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Userhome$\BSV-01\U80715275\config\Desktop\fertig ALV\"/>
    </mc:Choice>
  </mc:AlternateContent>
  <xr:revisionPtr revIDLastSave="0" documentId="13_ncr:1_{722EAEAE-353D-4830-80F5-2B6DAFBE80A7}" xr6:coauthVersionLast="47" xr6:coauthVersionMax="47" xr10:uidLastSave="{00000000-0000-0000-0000-000000000000}"/>
  <bookViews>
    <workbookView xWindow="-110" yWindow="-110" windowWidth="19420" windowHeight="10300" tabRatio="602" xr2:uid="{00000000-000D-0000-FFFF-FFFF00000000}"/>
  </bookViews>
  <sheets>
    <sheet name="ALV_AC_9"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9!$A$1:$AT$67</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W109" i="1" l="1"/>
  <c r="AW117" i="1"/>
  <c r="AW112" i="1"/>
  <c r="AW113" i="1" l="1"/>
  <c r="AV109" i="1"/>
  <c r="AV117" i="1"/>
  <c r="AV112" i="1"/>
  <c r="AV113" i="1" l="1"/>
  <c r="AU109" i="1"/>
  <c r="AU117" i="1"/>
  <c r="AU112" i="1"/>
  <c r="AU113" i="1" l="1"/>
  <c r="AT109" i="1"/>
  <c r="AT117" i="1"/>
  <c r="AT112" i="1"/>
  <c r="AT113" i="1" l="1"/>
  <c r="AS109" i="1"/>
  <c r="AS117" i="1"/>
  <c r="AS112" i="1"/>
  <c r="AS113" i="1" l="1"/>
  <c r="AR109" i="1"/>
  <c r="AR117" i="1"/>
  <c r="AR112" i="1"/>
  <c r="AR113" i="1" l="1"/>
  <c r="Z114" i="1"/>
  <c r="AQ112" i="1" l="1"/>
  <c r="AQ113" i="1"/>
  <c r="AQ109" i="1"/>
  <c r="AQ117" i="1"/>
  <c r="AP109" i="1" l="1"/>
  <c r="AP117" i="1"/>
  <c r="AP112" i="1"/>
  <c r="AP113" i="1" l="1"/>
  <c r="AO117" i="1"/>
  <c r="AO112" i="1"/>
  <c r="AO109" i="1"/>
  <c r="V117" i="1"/>
  <c r="W117" i="1"/>
  <c r="X117" i="1"/>
  <c r="Y117" i="1"/>
  <c r="Z117" i="1"/>
  <c r="AA117" i="1"/>
  <c r="AB117" i="1"/>
  <c r="AC117" i="1"/>
  <c r="AK117" i="1"/>
  <c r="AL117" i="1"/>
  <c r="AM117" i="1"/>
  <c r="AN117" i="1"/>
  <c r="AO113" i="1" l="1"/>
  <c r="D109" i="1"/>
  <c r="E109" i="1"/>
  <c r="F109" i="1"/>
  <c r="G109" i="1"/>
  <c r="H109" i="1"/>
  <c r="I109" i="1"/>
  <c r="J109" i="1"/>
  <c r="K109" i="1"/>
  <c r="L109" i="1"/>
  <c r="M109" i="1"/>
  <c r="N109" i="1"/>
  <c r="O109" i="1"/>
  <c r="P109" i="1"/>
  <c r="Q109" i="1"/>
  <c r="R109" i="1"/>
  <c r="S109" i="1"/>
  <c r="T109" i="1"/>
  <c r="U109" i="1"/>
  <c r="V109" i="1"/>
  <c r="W109" i="1"/>
  <c r="X109" i="1"/>
  <c r="Y109" i="1"/>
  <c r="Z109" i="1"/>
  <c r="AA109" i="1"/>
  <c r="AB109" i="1"/>
  <c r="AC109" i="1"/>
  <c r="AD109" i="1"/>
  <c r="AE109" i="1"/>
  <c r="AF109" i="1"/>
  <c r="AG109" i="1"/>
  <c r="AH109" i="1"/>
  <c r="AI109" i="1"/>
  <c r="AJ109" i="1"/>
  <c r="AK109" i="1"/>
  <c r="AL109" i="1"/>
  <c r="AM109" i="1"/>
  <c r="AN109" i="1"/>
  <c r="C109" i="1"/>
  <c r="AN112" i="1" l="1"/>
  <c r="AN113" i="1"/>
  <c r="AK114" i="1"/>
  <c r="AC114" i="1" l="1"/>
  <c r="AA114" i="1"/>
  <c r="W114" i="1"/>
  <c r="AC113" i="1"/>
  <c r="AM113" i="1"/>
  <c r="V114" i="1"/>
  <c r="X114" i="1"/>
  <c r="AB114" i="1"/>
  <c r="AM114" i="1"/>
  <c r="AL114" i="1"/>
  <c r="Y114" i="1"/>
  <c r="AL112" i="1"/>
  <c r="AK113" i="1"/>
  <c r="AJ112" i="1"/>
  <c r="AI112" i="1"/>
  <c r="AH112" i="1"/>
  <c r="AG112" i="1"/>
  <c r="AF112" i="1"/>
  <c r="AE112" i="1"/>
  <c r="AD112" i="1"/>
  <c r="AC112" i="1"/>
  <c r="AB113" i="1"/>
  <c r="AA113" i="1"/>
  <c r="Z113" i="1"/>
  <c r="Y112" i="1"/>
  <c r="X113" i="1"/>
  <c r="W113" i="1"/>
  <c r="V113" i="1"/>
  <c r="U112" i="1"/>
  <c r="T112" i="1"/>
  <c r="S112" i="1"/>
  <c r="R112" i="1"/>
  <c r="Q112" i="1"/>
  <c r="P112" i="1"/>
  <c r="O112" i="1"/>
  <c r="N112" i="1"/>
  <c r="M112" i="1"/>
  <c r="L112" i="1"/>
  <c r="K112" i="1"/>
  <c r="J112" i="1"/>
  <c r="I112" i="1"/>
  <c r="H112" i="1"/>
  <c r="G112" i="1"/>
  <c r="F112" i="1"/>
  <c r="E112" i="1"/>
  <c r="D112" i="1"/>
  <c r="C112" i="1"/>
  <c r="Y113" i="1"/>
  <c r="AL113" i="1" l="1"/>
  <c r="AB112" i="1"/>
  <c r="Z112" i="1"/>
  <c r="X112" i="1"/>
  <c r="V112" i="1"/>
  <c r="AM112" i="1"/>
  <c r="AK112" i="1"/>
  <c r="AA112" i="1"/>
  <c r="W112" i="1"/>
</calcChain>
</file>

<file path=xl/sharedStrings.xml><?xml version="1.0" encoding="utf-8"?>
<sst xmlns="http://schemas.openxmlformats.org/spreadsheetml/2006/main" count="191" uniqueCount="34">
  <si>
    <t>Solidaritätsbeitragssatz</t>
  </si>
  <si>
    <t>Beitrag in Prozent des Erwerbseinkommens</t>
  </si>
  <si>
    <t>Personnes sans activité lucrative</t>
  </si>
  <si>
    <t>Indépendants</t>
  </si>
  <si>
    <t>Taux de cotisation de solidarité</t>
  </si>
  <si>
    <t>Selbstständigerwerbende</t>
  </si>
  <si>
    <t>AC 9A
Taux de cotisation et gain assuré</t>
  </si>
  <si>
    <t>ALV 9A
Beitragssätze und versicherter Verdienst</t>
  </si>
  <si>
    <t>Gain assuré</t>
  </si>
  <si>
    <t>Versicherter Verdienst</t>
  </si>
  <si>
    <t>Plafond (deux fois et demie du gain assuré)</t>
  </si>
  <si>
    <t>Obergrenze (2,5-fache des versicherten Verdienstes)</t>
  </si>
  <si>
    <t>en % du revenu de l’activité lucrative</t>
  </si>
  <si>
    <t>in % des Erwerbseinkommens</t>
  </si>
  <si>
    <t>in Franken</t>
  </si>
  <si>
    <t>en francs</t>
  </si>
  <si>
    <t>in % des "Solidaritätslohns"</t>
  </si>
  <si>
    <t>en % du revenu de solidarité</t>
  </si>
  <si>
    <t>ALV 9B 
Solidaritätsbeitrag</t>
  </si>
  <si>
    <t>AC 9B 
Contribution de solidarité</t>
  </si>
  <si>
    <t>Nichterwerbstätige</t>
  </si>
  <si>
    <t>Cotisations en % du revenu de l’activité lucrative</t>
  </si>
  <si>
    <r>
      <t>Salariés</t>
    </r>
    <r>
      <rPr>
        <b/>
        <vertAlign val="superscript"/>
        <sz val="10"/>
        <color theme="1"/>
        <rFont val="Arial"/>
        <family val="2"/>
      </rPr>
      <t>1</t>
    </r>
    <r>
      <rPr>
        <sz val="10"/>
        <color theme="1"/>
        <rFont val="Arial"/>
        <family val="2"/>
      </rPr>
      <t xml:space="preserve"> (Salariés et employeurs paient chacun la moitié)</t>
    </r>
  </si>
  <si>
    <r>
      <t>Arbeitnehmende</t>
    </r>
    <r>
      <rPr>
        <b/>
        <vertAlign val="superscript"/>
        <sz val="10"/>
        <color theme="1"/>
        <rFont val="Arial"/>
        <family val="2"/>
      </rPr>
      <t>1</t>
    </r>
    <r>
      <rPr>
        <sz val="10"/>
        <color theme="1"/>
        <rFont val="Arial"/>
        <family val="2"/>
      </rPr>
      <t xml:space="preserve"> (Arbeitnehmende und Arbeitgebende zahlen je die Hälfte)</t>
    </r>
  </si>
  <si>
    <r>
      <t>Cotisation de solidarité</t>
    </r>
    <r>
      <rPr>
        <b/>
        <vertAlign val="superscript"/>
        <sz val="10"/>
        <color theme="1"/>
        <rFont val="Arial"/>
        <family val="2"/>
      </rPr>
      <t>2</t>
    </r>
    <r>
      <rPr>
        <b/>
        <sz val="10"/>
        <color theme="1"/>
        <rFont val="Arial"/>
        <family val="2"/>
      </rPr>
      <t xml:space="preserve"> </t>
    </r>
    <r>
      <rPr>
        <sz val="10"/>
        <color theme="1"/>
        <rFont val="Arial"/>
        <family val="2"/>
      </rPr>
      <t>(Salariés et employeurs paient chacun la moitié)</t>
    </r>
  </si>
  <si>
    <r>
      <t>Solidaritätsbeitrag</t>
    </r>
    <r>
      <rPr>
        <b/>
        <vertAlign val="superscript"/>
        <sz val="10"/>
        <color theme="1"/>
        <rFont val="Arial"/>
        <family val="2"/>
      </rPr>
      <t>2</t>
    </r>
    <r>
      <rPr>
        <b/>
        <sz val="10"/>
        <color theme="1"/>
        <rFont val="Arial"/>
        <family val="2"/>
      </rPr>
      <t xml:space="preserve"> </t>
    </r>
    <r>
      <rPr>
        <sz val="10"/>
        <color theme="1"/>
        <rFont val="Arial"/>
        <family val="2"/>
      </rPr>
      <t>(Arbeitnehmende und Arbeitgebende zahlen je die Hälfte)</t>
    </r>
  </si>
  <si>
    <r>
      <t>Gain assuré</t>
    </r>
    <r>
      <rPr>
        <sz val="10"/>
        <color theme="1"/>
        <rFont val="Arial"/>
        <family val="2"/>
      </rPr>
      <t>, en francs</t>
    </r>
  </si>
  <si>
    <r>
      <t>Versicherter Verdienst</t>
    </r>
    <r>
      <rPr>
        <sz val="10"/>
        <color theme="1"/>
        <rFont val="Arial"/>
        <family val="2"/>
      </rPr>
      <t>, in Franken</t>
    </r>
  </si>
  <si>
    <r>
      <t>Plafond</t>
    </r>
    <r>
      <rPr>
        <sz val="10"/>
        <color theme="1"/>
        <rFont val="Arial"/>
        <family val="2"/>
      </rPr>
      <t>, en francs (deux fois et demie "le gain assuré")</t>
    </r>
  </si>
  <si>
    <r>
      <t>Obergrenze</t>
    </r>
    <r>
      <rPr>
        <sz val="10"/>
        <color theme="1"/>
        <rFont val="Arial"/>
        <family val="2"/>
      </rPr>
      <t>, in Franken (2,5-faches des versicherten Verdienstes)</t>
    </r>
  </si>
  <si>
    <r>
      <t>Taux de cotisation</t>
    </r>
    <r>
      <rPr>
        <vertAlign val="superscript"/>
        <sz val="10"/>
        <color theme="1"/>
        <rFont val="Arial"/>
        <family val="2"/>
      </rPr>
      <t>1</t>
    </r>
  </si>
  <si>
    <r>
      <t>Beitragssatz</t>
    </r>
    <r>
      <rPr>
        <vertAlign val="superscript"/>
        <sz val="10"/>
        <color theme="1"/>
        <rFont val="Arial"/>
        <family val="2"/>
      </rPr>
      <t>1</t>
    </r>
  </si>
  <si>
    <t>–</t>
  </si>
  <si>
    <t>deplafoniert / déplafonné</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0.0"/>
    <numFmt numFmtId="165" formatCode="0.0%"/>
    <numFmt numFmtId="166" formatCode="#,##0.0"/>
    <numFmt numFmtId="167" formatCode="_ * #,##0.0000_ ;_ * \-#,##0.0000_ ;_ * &quot;-&quot;??_ ;_ @_ "/>
    <numFmt numFmtId="168" formatCode="0.0000_ ;\-0.0000\ "/>
    <numFmt numFmtId="169" formatCode="_ * #,##0_ ;_ * \-#,##0_ ;_ * &quot;-&quot;??_ ;_ @_ "/>
  </numFmts>
  <fonts count="26" x14ac:knownFonts="1">
    <font>
      <sz val="9"/>
      <name val="Helv"/>
    </font>
    <font>
      <sz val="9"/>
      <name val="Helv"/>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b/>
      <sz val="14"/>
      <color theme="1"/>
      <name val="Arial"/>
      <family val="2"/>
    </font>
    <font>
      <sz val="10"/>
      <color theme="1"/>
      <name val="Arial"/>
      <family val="2"/>
    </font>
    <font>
      <sz val="9"/>
      <color theme="1"/>
      <name val="Helv"/>
    </font>
    <font>
      <b/>
      <sz val="10"/>
      <color theme="1"/>
      <name val="Arial"/>
      <family val="2"/>
    </font>
    <font>
      <b/>
      <vertAlign val="superscript"/>
      <sz val="10"/>
      <color theme="1"/>
      <name val="Arial"/>
      <family val="2"/>
    </font>
    <font>
      <vertAlign val="superscript"/>
      <sz val="10"/>
      <color theme="1"/>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30">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auto="1"/>
      </bottom>
      <diagonal/>
    </border>
    <border>
      <left style="thin">
        <color auto="1"/>
      </left>
      <right/>
      <top style="thin">
        <color auto="1"/>
      </top>
      <bottom/>
      <diagonal/>
    </border>
    <border>
      <left style="thin">
        <color auto="1"/>
      </left>
      <right/>
      <top/>
      <bottom/>
      <diagonal/>
    </border>
    <border>
      <left style="thin">
        <color auto="1"/>
      </left>
      <right/>
      <top style="medium">
        <color indexed="64"/>
      </top>
      <bottom/>
      <diagonal/>
    </border>
    <border>
      <left/>
      <right/>
      <top style="medium">
        <color indexed="64"/>
      </top>
      <bottom/>
      <diagonal/>
    </border>
    <border>
      <left/>
      <right style="thin">
        <color indexed="64"/>
      </right>
      <top style="medium">
        <color indexed="64"/>
      </top>
      <bottom/>
      <diagonal/>
    </border>
    <border>
      <left/>
      <right/>
      <top style="thin">
        <color auto="1"/>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auto="1"/>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right style="thin">
        <color auto="1"/>
      </right>
      <top style="thin">
        <color auto="1"/>
      </top>
      <bottom/>
      <diagonal/>
    </border>
    <border>
      <left style="thin">
        <color indexed="64"/>
      </left>
      <right/>
      <top style="thin">
        <color indexed="64"/>
      </top>
      <bottom style="medium">
        <color indexed="64"/>
      </bottom>
      <diagonal/>
    </border>
    <border>
      <left/>
      <right/>
      <top style="thin">
        <color auto="1"/>
      </top>
      <bottom style="medium">
        <color indexed="64"/>
      </bottom>
      <diagonal/>
    </border>
    <border>
      <left style="thin">
        <color indexed="64"/>
      </left>
      <right/>
      <top style="thin">
        <color indexed="64"/>
      </top>
      <bottom style="thin">
        <color indexed="64"/>
      </bottom>
      <diagonal/>
    </border>
  </borders>
  <cellStyleXfs count="45">
    <xf numFmtId="0" fontId="0" fillId="0" borderId="0"/>
    <xf numFmtId="0" fontId="1" fillId="0" borderId="0"/>
    <xf numFmtId="0" fontId="2"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3" applyNumberFormat="0" applyAlignment="0" applyProtection="0"/>
    <xf numFmtId="0" fontId="7" fillId="21" borderId="4"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5" applyNumberFormat="0" applyFill="0" applyAlignment="0" applyProtection="0"/>
    <xf numFmtId="0" fontId="11" fillId="0" borderId="6" applyNumberFormat="0" applyFill="0" applyAlignment="0" applyProtection="0"/>
    <xf numFmtId="0" fontId="12" fillId="0" borderId="7" applyNumberFormat="0" applyFill="0" applyAlignment="0" applyProtection="0"/>
    <xf numFmtId="0" fontId="12" fillId="0" borderId="0" applyNumberFormat="0" applyFill="0" applyBorder="0" applyAlignment="0" applyProtection="0"/>
    <xf numFmtId="0" fontId="13" fillId="7" borderId="3" applyNumberFormat="0" applyAlignment="0" applyProtection="0"/>
    <xf numFmtId="0" fontId="14" fillId="0" borderId="8" applyNumberFormat="0" applyFill="0" applyAlignment="0" applyProtection="0"/>
    <xf numFmtId="0" fontId="15" fillId="0" borderId="0"/>
    <xf numFmtId="0" fontId="2" fillId="22" borderId="9" applyNumberFormat="0" applyFont="0" applyAlignment="0" applyProtection="0"/>
    <xf numFmtId="0" fontId="16" fillId="20" borderId="10" applyNumberFormat="0" applyAlignment="0" applyProtection="0"/>
    <xf numFmtId="0" fontId="17" fillId="0" borderId="0" applyNumberFormat="0" applyFill="0" applyBorder="0" applyAlignment="0" applyProtection="0"/>
    <xf numFmtId="0" fontId="18" fillId="0" borderId="11" applyNumberFormat="0" applyFill="0" applyAlignment="0" applyProtection="0"/>
    <xf numFmtId="0" fontId="19" fillId="0" borderId="0" applyNumberFormat="0" applyFill="0" applyBorder="0" applyAlignment="0" applyProtection="0"/>
    <xf numFmtId="43" fontId="1" fillId="0" borderId="0" applyFont="0" applyFill="0" applyBorder="0" applyAlignment="0" applyProtection="0"/>
  </cellStyleXfs>
  <cellXfs count="56">
    <xf numFmtId="0" fontId="0" fillId="0" borderId="0" xfId="0"/>
    <xf numFmtId="49" fontId="20" fillId="0" borderId="0" xfId="0" applyNumberFormat="1" applyFont="1" applyFill="1" applyAlignment="1">
      <alignment horizontal="left" vertical="top" wrapText="1"/>
    </xf>
    <xf numFmtId="0" fontId="21" fillId="0" borderId="0" xfId="2" applyFont="1" applyFill="1"/>
    <xf numFmtId="0" fontId="22" fillId="0" borderId="0" xfId="0" applyFont="1" applyFill="1"/>
    <xf numFmtId="0" fontId="21" fillId="0" borderId="1" xfId="0" applyFont="1" applyFill="1" applyBorder="1"/>
    <xf numFmtId="0" fontId="21" fillId="0" borderId="29" xfId="0" applyFont="1" applyFill="1" applyBorder="1"/>
    <xf numFmtId="0" fontId="21" fillId="0" borderId="12" xfId="0" applyFont="1" applyFill="1" applyBorder="1" applyAlignment="1">
      <alignment wrapText="1"/>
    </xf>
    <xf numFmtId="0" fontId="21" fillId="0" borderId="14" xfId="0" applyFont="1" applyFill="1" applyBorder="1"/>
    <xf numFmtId="0" fontId="21" fillId="0" borderId="19" xfId="0" applyFont="1" applyFill="1" applyBorder="1"/>
    <xf numFmtId="49" fontId="23" fillId="0" borderId="20" xfId="0" applyNumberFormat="1" applyFont="1" applyFill="1" applyBorder="1" applyAlignment="1">
      <alignment horizontal="left" wrapText="1"/>
    </xf>
    <xf numFmtId="165" fontId="21" fillId="0" borderId="14" xfId="2" applyNumberFormat="1" applyFont="1" applyFill="1" applyBorder="1" applyAlignment="1">
      <alignment horizontal="right"/>
    </xf>
    <xf numFmtId="165" fontId="21" fillId="0" borderId="19" xfId="2" applyNumberFormat="1" applyFont="1" applyFill="1" applyBorder="1" applyAlignment="1">
      <alignment horizontal="right"/>
    </xf>
    <xf numFmtId="10" fontId="21" fillId="0" borderId="15" xfId="2" applyNumberFormat="1" applyFont="1" applyFill="1" applyBorder="1" applyAlignment="1">
      <alignment horizontal="right"/>
    </xf>
    <xf numFmtId="10" fontId="21" fillId="0" borderId="0" xfId="2" applyNumberFormat="1" applyFont="1" applyFill="1" applyBorder="1" applyAlignment="1">
      <alignment horizontal="right"/>
    </xf>
    <xf numFmtId="165" fontId="21" fillId="0" borderId="22" xfId="2" applyNumberFormat="1" applyFont="1" applyFill="1" applyBorder="1" applyAlignment="1">
      <alignment horizontal="right"/>
    </xf>
    <xf numFmtId="165" fontId="21" fillId="0" borderId="23" xfId="2" applyNumberFormat="1" applyFont="1" applyFill="1" applyBorder="1" applyAlignment="1">
      <alignment horizontal="right"/>
    </xf>
    <xf numFmtId="49" fontId="23" fillId="0" borderId="25" xfId="0" applyNumberFormat="1" applyFont="1" applyFill="1" applyBorder="1" applyAlignment="1">
      <alignment horizontal="left" wrapText="1"/>
    </xf>
    <xf numFmtId="3" fontId="21" fillId="0" borderId="16" xfId="0" applyNumberFormat="1" applyFont="1" applyFill="1" applyBorder="1"/>
    <xf numFmtId="3" fontId="21" fillId="0" borderId="17" xfId="0" applyNumberFormat="1" applyFont="1" applyFill="1" applyBorder="1"/>
    <xf numFmtId="49" fontId="23" fillId="0" borderId="21" xfId="0" applyNumberFormat="1" applyFont="1" applyFill="1" applyBorder="1" applyAlignment="1">
      <alignment wrapText="1"/>
    </xf>
    <xf numFmtId="10" fontId="21" fillId="0" borderId="22" xfId="2" applyNumberFormat="1" applyFont="1" applyFill="1" applyBorder="1" applyAlignment="1">
      <alignment horizontal="right"/>
    </xf>
    <xf numFmtId="10" fontId="21" fillId="0" borderId="23" xfId="2" applyNumberFormat="1" applyFont="1" applyFill="1" applyBorder="1" applyAlignment="1">
      <alignment horizontal="right"/>
    </xf>
    <xf numFmtId="169" fontId="21" fillId="0" borderId="23" xfId="44" applyNumberFormat="1" applyFont="1" applyFill="1" applyBorder="1" applyAlignment="1">
      <alignment horizontal="right"/>
    </xf>
    <xf numFmtId="3" fontId="21" fillId="0" borderId="23" xfId="2" applyNumberFormat="1" applyFont="1" applyFill="1" applyBorder="1" applyAlignment="1">
      <alignment horizontal="right"/>
    </xf>
    <xf numFmtId="0" fontId="21" fillId="0" borderId="23" xfId="2" applyNumberFormat="1" applyFont="1" applyFill="1" applyBorder="1" applyAlignment="1">
      <alignment horizontal="right" wrapText="1"/>
    </xf>
    <xf numFmtId="49" fontId="23" fillId="0" borderId="0" xfId="0" applyNumberFormat="1" applyFont="1" applyFill="1" applyBorder="1" applyAlignment="1">
      <alignment wrapText="1"/>
    </xf>
    <xf numFmtId="3" fontId="21" fillId="0" borderId="0" xfId="2" applyNumberFormat="1" applyFont="1" applyFill="1" applyBorder="1" applyAlignment="1">
      <alignment horizontal="right"/>
    </xf>
    <xf numFmtId="169" fontId="21" fillId="0" borderId="0" xfId="44" applyNumberFormat="1" applyFont="1" applyFill="1" applyBorder="1" applyAlignment="1">
      <alignment horizontal="right"/>
    </xf>
    <xf numFmtId="49" fontId="20" fillId="0" borderId="0" xfId="1" applyNumberFormat="1" applyFont="1" applyFill="1" applyAlignment="1">
      <alignment horizontal="left" vertical="top" wrapText="1"/>
    </xf>
    <xf numFmtId="49" fontId="21" fillId="0" borderId="0" xfId="2" applyNumberFormat="1" applyFont="1" applyFill="1" applyBorder="1" applyAlignment="1">
      <alignment horizontal="left" vertical="top" wrapText="1"/>
    </xf>
    <xf numFmtId="49" fontId="21" fillId="0" borderId="13" xfId="0" applyNumberFormat="1" applyFont="1" applyFill="1" applyBorder="1" applyAlignment="1">
      <alignment horizontal="left" vertical="top" wrapText="1"/>
    </xf>
    <xf numFmtId="168" fontId="21" fillId="0" borderId="27" xfId="44" applyNumberFormat="1" applyFont="1" applyFill="1" applyBorder="1" applyAlignment="1">
      <alignment horizontal="right"/>
    </xf>
    <xf numFmtId="168" fontId="21" fillId="0" borderId="28" xfId="44" applyNumberFormat="1" applyFont="1" applyFill="1" applyBorder="1" applyAlignment="1">
      <alignment horizontal="right"/>
    </xf>
    <xf numFmtId="49" fontId="21" fillId="0" borderId="20" xfId="0" applyNumberFormat="1" applyFont="1" applyFill="1" applyBorder="1" applyAlignment="1">
      <alignment horizontal="left" vertical="top" wrapText="1"/>
    </xf>
    <xf numFmtId="168" fontId="21" fillId="0" borderId="0" xfId="44" applyNumberFormat="1" applyFont="1" applyFill="1" applyBorder="1" applyAlignment="1">
      <alignment horizontal="right"/>
    </xf>
    <xf numFmtId="49" fontId="21" fillId="0" borderId="12" xfId="0" applyNumberFormat="1" applyFont="1" applyFill="1" applyBorder="1" applyAlignment="1">
      <alignment horizontal="left" vertical="top" wrapText="1"/>
    </xf>
    <xf numFmtId="3" fontId="21" fillId="0" borderId="14" xfId="2" applyNumberFormat="1" applyFont="1" applyFill="1" applyBorder="1"/>
    <xf numFmtId="3" fontId="21" fillId="0" borderId="19" xfId="2" applyNumberFormat="1" applyFont="1" applyFill="1" applyBorder="1"/>
    <xf numFmtId="3" fontId="21" fillId="0" borderId="15" xfId="0" applyNumberFormat="1" applyFont="1" applyFill="1" applyBorder="1"/>
    <xf numFmtId="3" fontId="21" fillId="0" borderId="0" xfId="0" applyNumberFormat="1" applyFont="1" applyFill="1" applyBorder="1"/>
    <xf numFmtId="49" fontId="21" fillId="0" borderId="21" xfId="0" applyNumberFormat="1" applyFont="1" applyFill="1" applyBorder="1" applyAlignment="1">
      <alignment vertical="top" wrapText="1"/>
    </xf>
    <xf numFmtId="49" fontId="21" fillId="0" borderId="21" xfId="0" applyNumberFormat="1" applyFont="1" applyFill="1" applyBorder="1" applyAlignment="1">
      <alignment horizontal="left" vertical="top" wrapText="1"/>
    </xf>
    <xf numFmtId="3" fontId="21" fillId="0" borderId="23" xfId="0" applyNumberFormat="1" applyFont="1" applyFill="1" applyBorder="1"/>
    <xf numFmtId="167" fontId="21" fillId="0" borderId="23" xfId="44" applyNumberFormat="1" applyFont="1" applyFill="1" applyBorder="1" applyAlignment="1">
      <alignment horizontal="right"/>
    </xf>
    <xf numFmtId="0" fontId="21" fillId="0" borderId="0" xfId="0" applyFont="1" applyFill="1"/>
    <xf numFmtId="0" fontId="23" fillId="0" borderId="0" xfId="0" applyFont="1" applyFill="1"/>
    <xf numFmtId="3" fontId="21" fillId="0" borderId="0" xfId="0" applyNumberFormat="1" applyFont="1" applyFill="1"/>
    <xf numFmtId="164" fontId="21" fillId="0" borderId="0" xfId="0" applyNumberFormat="1" applyFont="1" applyFill="1"/>
    <xf numFmtId="165" fontId="21" fillId="0" borderId="0" xfId="0" applyNumberFormat="1" applyFont="1" applyFill="1"/>
    <xf numFmtId="166" fontId="21" fillId="0" borderId="0" xfId="0" applyNumberFormat="1" applyFont="1" applyFill="1"/>
    <xf numFmtId="0" fontId="21" fillId="0" borderId="26" xfId="0" applyFont="1" applyFill="1" applyBorder="1"/>
    <xf numFmtId="165" fontId="21" fillId="0" borderId="26" xfId="2" applyNumberFormat="1" applyFont="1" applyFill="1" applyBorder="1" applyAlignment="1">
      <alignment horizontal="right"/>
    </xf>
    <xf numFmtId="10" fontId="21" fillId="0" borderId="2" xfId="2" applyNumberFormat="1" applyFont="1" applyFill="1" applyBorder="1" applyAlignment="1">
      <alignment horizontal="right"/>
    </xf>
    <xf numFmtId="165" fontId="21" fillId="0" borderId="24" xfId="2" applyNumberFormat="1" applyFont="1" applyFill="1" applyBorder="1" applyAlignment="1">
      <alignment horizontal="right"/>
    </xf>
    <xf numFmtId="3" fontId="21" fillId="0" borderId="18" xfId="0" applyNumberFormat="1" applyFont="1" applyFill="1" applyBorder="1"/>
    <xf numFmtId="0" fontId="21" fillId="0" borderId="24" xfId="2" applyNumberFormat="1" applyFont="1" applyFill="1" applyBorder="1" applyAlignment="1">
      <alignment horizontal="right" wrapText="1"/>
    </xf>
  </cellXfs>
  <cellStyles count="45">
    <cellStyle name="20% - Accent1" xfId="3" xr:uid="{00000000-0005-0000-0000-000000000000}"/>
    <cellStyle name="20% - Accent2" xfId="4" xr:uid="{00000000-0005-0000-0000-000001000000}"/>
    <cellStyle name="20% - Accent3" xfId="5" xr:uid="{00000000-0005-0000-0000-000002000000}"/>
    <cellStyle name="20% - Accent4" xfId="6" xr:uid="{00000000-0005-0000-0000-000003000000}"/>
    <cellStyle name="20% - Accent5" xfId="7" xr:uid="{00000000-0005-0000-0000-000004000000}"/>
    <cellStyle name="20% - Accent6" xfId="8" xr:uid="{00000000-0005-0000-0000-000005000000}"/>
    <cellStyle name="40% - Accent1" xfId="9" xr:uid="{00000000-0005-0000-0000-000006000000}"/>
    <cellStyle name="40% - Accent2" xfId="10" xr:uid="{00000000-0005-0000-0000-000007000000}"/>
    <cellStyle name="40% - Accent3" xfId="11" xr:uid="{00000000-0005-0000-0000-000008000000}"/>
    <cellStyle name="40% - Accent4" xfId="12" xr:uid="{00000000-0005-0000-0000-000009000000}"/>
    <cellStyle name="40% - Accent5" xfId="13" xr:uid="{00000000-0005-0000-0000-00000A000000}"/>
    <cellStyle name="40% - Accent6" xfId="14" xr:uid="{00000000-0005-0000-0000-00000B000000}"/>
    <cellStyle name="60% - Accent1" xfId="15" xr:uid="{00000000-0005-0000-0000-00000C000000}"/>
    <cellStyle name="60% - Accent2" xfId="16" xr:uid="{00000000-0005-0000-0000-00000D000000}"/>
    <cellStyle name="60% - Accent3" xfId="17" xr:uid="{00000000-0005-0000-0000-00000E000000}"/>
    <cellStyle name="60% - Accent4" xfId="18" xr:uid="{00000000-0005-0000-0000-00000F000000}"/>
    <cellStyle name="60% - Accent5" xfId="19" xr:uid="{00000000-0005-0000-0000-000010000000}"/>
    <cellStyle name="60% - Accent6" xfId="20" xr:uid="{00000000-0005-0000-0000-000011000000}"/>
    <cellStyle name="Accent1" xfId="21" xr:uid="{00000000-0005-0000-0000-000012000000}"/>
    <cellStyle name="Accent2" xfId="22" xr:uid="{00000000-0005-0000-0000-000013000000}"/>
    <cellStyle name="Accent3" xfId="23" xr:uid="{00000000-0005-0000-0000-000014000000}"/>
    <cellStyle name="Accent4" xfId="24" xr:uid="{00000000-0005-0000-0000-000015000000}"/>
    <cellStyle name="Accent5" xfId="25" xr:uid="{00000000-0005-0000-0000-000016000000}"/>
    <cellStyle name="Accent6" xfId="26" xr:uid="{00000000-0005-0000-0000-000017000000}"/>
    <cellStyle name="Bad" xfId="27" xr:uid="{00000000-0005-0000-0000-000018000000}"/>
    <cellStyle name="Calculation" xfId="28" xr:uid="{00000000-0005-0000-0000-000019000000}"/>
    <cellStyle name="Check Cell" xfId="29" xr:uid="{00000000-0005-0000-0000-00001A000000}"/>
    <cellStyle name="Explanatory Text" xfId="30" xr:uid="{00000000-0005-0000-0000-00001B000000}"/>
    <cellStyle name="Good" xfId="31" xr:uid="{00000000-0005-0000-0000-00001C000000}"/>
    <cellStyle name="Heading 1" xfId="32" xr:uid="{00000000-0005-0000-0000-00001D000000}"/>
    <cellStyle name="Heading 2" xfId="33" xr:uid="{00000000-0005-0000-0000-00001E000000}"/>
    <cellStyle name="Heading 3" xfId="34" xr:uid="{00000000-0005-0000-0000-00001F000000}"/>
    <cellStyle name="Heading 4" xfId="35" xr:uid="{00000000-0005-0000-0000-000020000000}"/>
    <cellStyle name="Input" xfId="36" xr:uid="{00000000-0005-0000-0000-000021000000}"/>
    <cellStyle name="Komma" xfId="44" builtinId="3"/>
    <cellStyle name="Linked Cell" xfId="37" xr:uid="{00000000-0005-0000-0000-000023000000}"/>
    <cellStyle name="Normal_FEUIL" xfId="38" xr:uid="{00000000-0005-0000-0000-000024000000}"/>
    <cellStyle name="Note" xfId="39" xr:uid="{00000000-0005-0000-0000-000025000000}"/>
    <cellStyle name="Output" xfId="40" xr:uid="{00000000-0005-0000-0000-000026000000}"/>
    <cellStyle name="Standard" xfId="0" builtinId="0"/>
    <cellStyle name="Standard_AHV_AVS_4_2" xfId="1" xr:uid="{00000000-0005-0000-0000-000028000000}"/>
    <cellStyle name="Standard_UV_AA_7_1" xfId="2" xr:uid="{00000000-0005-0000-0000-000029000000}"/>
    <cellStyle name="Title" xfId="41" xr:uid="{00000000-0005-0000-0000-00002A000000}"/>
    <cellStyle name="Total" xfId="42" xr:uid="{00000000-0005-0000-0000-00002B000000}"/>
    <cellStyle name="Warning Text" xfId="43" xr:uid="{00000000-0005-0000-0000-00002C000000}"/>
  </cellStyles>
  <dxfs count="0"/>
  <tableStyles count="0" defaultTableStyle="TableStyleMedium9" defaultPivotStyle="PivotStyleLight16"/>
  <colors>
    <mruColors>
      <color rgb="FF99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13154605674288"/>
          <c:y val="6.227393550328502E-2"/>
          <c:w val="0.68706608789285251"/>
          <c:h val="0.52796863767825264"/>
        </c:manualLayout>
      </c:layout>
      <c:barChart>
        <c:barDir val="col"/>
        <c:grouping val="clustered"/>
        <c:varyColors val="0"/>
        <c:ser>
          <c:idx val="0"/>
          <c:order val="0"/>
          <c:tx>
            <c:strRef>
              <c:f>ALV_AC_9!$A$109:$B$109</c:f>
              <c:strCache>
                <c:ptCount val="2"/>
                <c:pt idx="0">
                  <c:v>Taux de cotisation1</c:v>
                </c:pt>
                <c:pt idx="1">
                  <c:v>Beitragssatz1</c:v>
                </c:pt>
              </c:strCache>
            </c:strRef>
          </c:tx>
          <c:spPr>
            <a:noFill/>
            <a:ln w="25400" cap="sq" cmpd="sng">
              <a:solidFill>
                <a:srgbClr val="4F81BD">
                  <a:shade val="95000"/>
                  <a:satMod val="105000"/>
                </a:srgbClr>
              </a:solidFill>
            </a:ln>
          </c:spPr>
          <c:invertIfNegative val="0"/>
          <c:cat>
            <c:numRef>
              <c:f>ALV_AC_9!$C$108:$AW$108</c:f>
              <c:numCache>
                <c:formatCode>General</c:formatCode>
                <c:ptCount val="47"/>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pt idx="33">
                  <c:v>2010</c:v>
                </c:pt>
                <c:pt idx="34">
                  <c:v>2011</c:v>
                </c:pt>
                <c:pt idx="35">
                  <c:v>2012</c:v>
                </c:pt>
                <c:pt idx="36">
                  <c:v>2013</c:v>
                </c:pt>
                <c:pt idx="37">
                  <c:v>2014</c:v>
                </c:pt>
                <c:pt idx="38">
                  <c:v>2015</c:v>
                </c:pt>
                <c:pt idx="39">
                  <c:v>2016</c:v>
                </c:pt>
                <c:pt idx="40">
                  <c:v>2017</c:v>
                </c:pt>
                <c:pt idx="41">
                  <c:v>2018</c:v>
                </c:pt>
                <c:pt idx="42">
                  <c:v>2019</c:v>
                </c:pt>
                <c:pt idx="43">
                  <c:v>2020</c:v>
                </c:pt>
                <c:pt idx="44">
                  <c:v>2021</c:v>
                </c:pt>
                <c:pt idx="45">
                  <c:v>2022</c:v>
                </c:pt>
                <c:pt idx="46">
                  <c:v>2023</c:v>
                </c:pt>
              </c:numCache>
            </c:numRef>
          </c:cat>
          <c:val>
            <c:numRef>
              <c:f>ALV_AC_9!$C$109:$AW$109</c:f>
              <c:numCache>
                <c:formatCode>0.0000_ ;\-0.0000\ </c:formatCode>
                <c:ptCount val="47"/>
                <c:pt idx="0">
                  <c:v>8.0000000000000002E-3</c:v>
                </c:pt>
                <c:pt idx="1">
                  <c:v>8.0000000000000002E-3</c:v>
                </c:pt>
                <c:pt idx="2">
                  <c:v>8.0000000000000002E-3</c:v>
                </c:pt>
                <c:pt idx="3">
                  <c:v>5.0000000000000001E-3</c:v>
                </c:pt>
                <c:pt idx="4">
                  <c:v>5.0000000000000001E-3</c:v>
                </c:pt>
                <c:pt idx="5">
                  <c:v>3.0000000000000001E-3</c:v>
                </c:pt>
                <c:pt idx="6">
                  <c:v>3.0000000000000001E-3</c:v>
                </c:pt>
                <c:pt idx="7">
                  <c:v>6.0000000000000001E-3</c:v>
                </c:pt>
                <c:pt idx="8">
                  <c:v>6.0000000000000001E-3</c:v>
                </c:pt>
                <c:pt idx="9">
                  <c:v>6.0000000000000001E-3</c:v>
                </c:pt>
                <c:pt idx="10">
                  <c:v>6.0000000000000001E-3</c:v>
                </c:pt>
                <c:pt idx="11">
                  <c:v>6.0000000000000001E-3</c:v>
                </c:pt>
                <c:pt idx="12">
                  <c:v>6.0000000000000001E-3</c:v>
                </c:pt>
                <c:pt idx="13">
                  <c:v>4.0000000000000001E-3</c:v>
                </c:pt>
                <c:pt idx="14">
                  <c:v>4.0000000000000001E-3</c:v>
                </c:pt>
                <c:pt idx="15">
                  <c:v>4.0000000000000001E-3</c:v>
                </c:pt>
                <c:pt idx="16">
                  <c:v>0.02</c:v>
                </c:pt>
                <c:pt idx="17">
                  <c:v>0.02</c:v>
                </c:pt>
                <c:pt idx="18">
                  <c:v>0.03</c:v>
                </c:pt>
                <c:pt idx="19">
                  <c:v>0.03</c:v>
                </c:pt>
                <c:pt idx="20">
                  <c:v>0.03</c:v>
                </c:pt>
                <c:pt idx="21">
                  <c:v>0.03</c:v>
                </c:pt>
                <c:pt idx="22">
                  <c:v>0.03</c:v>
                </c:pt>
                <c:pt idx="23">
                  <c:v>0.03</c:v>
                </c:pt>
                <c:pt idx="24">
                  <c:v>0.03</c:v>
                </c:pt>
                <c:pt idx="25">
                  <c:v>0.03</c:v>
                </c:pt>
                <c:pt idx="26">
                  <c:v>2.5000000000000001E-2</c:v>
                </c:pt>
                <c:pt idx="27">
                  <c:v>0.02</c:v>
                </c:pt>
                <c:pt idx="28">
                  <c:v>0.02</c:v>
                </c:pt>
                <c:pt idx="29">
                  <c:v>0.02</c:v>
                </c:pt>
                <c:pt idx="30">
                  <c:v>0.02</c:v>
                </c:pt>
                <c:pt idx="31">
                  <c:v>0.02</c:v>
                </c:pt>
                <c:pt idx="32">
                  <c:v>0.02</c:v>
                </c:pt>
                <c:pt idx="33">
                  <c:v>0.02</c:v>
                </c:pt>
                <c:pt idx="34">
                  <c:v>2.1999999999999999E-2</c:v>
                </c:pt>
                <c:pt idx="35">
                  <c:v>2.1999999999999999E-2</c:v>
                </c:pt>
                <c:pt idx="36">
                  <c:v>2.1999999999999999E-2</c:v>
                </c:pt>
                <c:pt idx="37">
                  <c:v>2.1999999999999999E-2</c:v>
                </c:pt>
                <c:pt idx="38">
                  <c:v>2.1999999999999999E-2</c:v>
                </c:pt>
                <c:pt idx="39">
                  <c:v>2.1999999999999999E-2</c:v>
                </c:pt>
                <c:pt idx="40">
                  <c:v>2.1999999999999999E-2</c:v>
                </c:pt>
                <c:pt idx="41">
                  <c:v>2.1999999999999999E-2</c:v>
                </c:pt>
                <c:pt idx="42">
                  <c:v>2.1999999999999999E-2</c:v>
                </c:pt>
                <c:pt idx="43">
                  <c:v>2.1999999999999999E-2</c:v>
                </c:pt>
                <c:pt idx="44">
                  <c:v>2.1999999999999999E-2</c:v>
                </c:pt>
                <c:pt idx="45">
                  <c:v>2.1999999999999999E-2</c:v>
                </c:pt>
                <c:pt idx="46">
                  <c:v>2.1999999999999999E-2</c:v>
                </c:pt>
              </c:numCache>
            </c:numRef>
          </c:val>
          <c:extLst>
            <c:ext xmlns:c16="http://schemas.microsoft.com/office/drawing/2014/chart" uri="{C3380CC4-5D6E-409C-BE32-E72D297353CC}">
              <c16:uniqueId val="{00000000-6E19-42C1-8227-75E50CDDCDE1}"/>
            </c:ext>
          </c:extLst>
        </c:ser>
        <c:dLbls>
          <c:showLegendKey val="0"/>
          <c:showVal val="0"/>
          <c:showCatName val="0"/>
          <c:showSerName val="0"/>
          <c:showPercent val="0"/>
          <c:showBubbleSize val="0"/>
        </c:dLbls>
        <c:gapWidth val="0"/>
        <c:axId val="98734440"/>
        <c:axId val="98734832"/>
      </c:barChart>
      <c:barChart>
        <c:barDir val="col"/>
        <c:grouping val="clustered"/>
        <c:varyColors val="0"/>
        <c:ser>
          <c:idx val="1"/>
          <c:order val="1"/>
          <c:tx>
            <c:strRef>
              <c:f>ALV_AC_9!$A$112:$B$112</c:f>
              <c:strCache>
                <c:ptCount val="2"/>
                <c:pt idx="0">
                  <c:v>Gain assuré</c:v>
                </c:pt>
                <c:pt idx="1">
                  <c:v>Versicherter Verdienst</c:v>
                </c:pt>
              </c:strCache>
            </c:strRef>
          </c:tx>
          <c:spPr>
            <a:solidFill>
              <a:srgbClr val="993300">
                <a:alpha val="30196"/>
              </a:srgbClr>
            </a:solidFill>
            <a:ln w="0">
              <a:noFill/>
            </a:ln>
          </c:spPr>
          <c:invertIfNegative val="0"/>
          <c:cat>
            <c:numRef>
              <c:f>ALV_AC_9!$C$108:$AW$108</c:f>
              <c:numCache>
                <c:formatCode>General</c:formatCode>
                <c:ptCount val="47"/>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pt idx="33">
                  <c:v>2010</c:v>
                </c:pt>
                <c:pt idx="34">
                  <c:v>2011</c:v>
                </c:pt>
                <c:pt idx="35">
                  <c:v>2012</c:v>
                </c:pt>
                <c:pt idx="36">
                  <c:v>2013</c:v>
                </c:pt>
                <c:pt idx="37">
                  <c:v>2014</c:v>
                </c:pt>
                <c:pt idx="38">
                  <c:v>2015</c:v>
                </c:pt>
                <c:pt idx="39">
                  <c:v>2016</c:v>
                </c:pt>
                <c:pt idx="40">
                  <c:v>2017</c:v>
                </c:pt>
                <c:pt idx="41">
                  <c:v>2018</c:v>
                </c:pt>
                <c:pt idx="42">
                  <c:v>2019</c:v>
                </c:pt>
                <c:pt idx="43">
                  <c:v>2020</c:v>
                </c:pt>
                <c:pt idx="44">
                  <c:v>2021</c:v>
                </c:pt>
                <c:pt idx="45">
                  <c:v>2022</c:v>
                </c:pt>
                <c:pt idx="46">
                  <c:v>2023</c:v>
                </c:pt>
              </c:numCache>
            </c:numRef>
          </c:cat>
          <c:val>
            <c:numRef>
              <c:f>ALV_AC_9!$C$112:$AW$112</c:f>
              <c:numCache>
                <c:formatCode>#,##0</c:formatCode>
                <c:ptCount val="47"/>
                <c:pt idx="0">
                  <c:v>46800</c:v>
                </c:pt>
                <c:pt idx="1">
                  <c:v>46800</c:v>
                </c:pt>
                <c:pt idx="2">
                  <c:v>46800</c:v>
                </c:pt>
                <c:pt idx="3">
                  <c:v>46800</c:v>
                </c:pt>
                <c:pt idx="4">
                  <c:v>46800</c:v>
                </c:pt>
                <c:pt idx="5">
                  <c:v>46800</c:v>
                </c:pt>
                <c:pt idx="6">
                  <c:v>69900</c:v>
                </c:pt>
                <c:pt idx="7">
                  <c:v>69900</c:v>
                </c:pt>
                <c:pt idx="8">
                  <c:v>69900</c:v>
                </c:pt>
                <c:pt idx="9">
                  <c:v>69900</c:v>
                </c:pt>
                <c:pt idx="10">
                  <c:v>81600</c:v>
                </c:pt>
                <c:pt idx="11">
                  <c:v>81600</c:v>
                </c:pt>
                <c:pt idx="12">
                  <c:v>81600</c:v>
                </c:pt>
                <c:pt idx="13">
                  <c:v>81600</c:v>
                </c:pt>
                <c:pt idx="14">
                  <c:v>97200</c:v>
                </c:pt>
                <c:pt idx="15">
                  <c:v>97200</c:v>
                </c:pt>
                <c:pt idx="16">
                  <c:v>97200</c:v>
                </c:pt>
                <c:pt idx="17">
                  <c:v>97200</c:v>
                </c:pt>
                <c:pt idx="18">
                  <c:v>97200</c:v>
                </c:pt>
                <c:pt idx="19">
                  <c:v>97200</c:v>
                </c:pt>
                <c:pt idx="20">
                  <c:v>97200</c:v>
                </c:pt>
                <c:pt idx="21">
                  <c:v>97200</c:v>
                </c:pt>
                <c:pt idx="22">
                  <c:v>97200</c:v>
                </c:pt>
                <c:pt idx="23">
                  <c:v>106800</c:v>
                </c:pt>
                <c:pt idx="24">
                  <c:v>106800</c:v>
                </c:pt>
                <c:pt idx="25">
                  <c:v>106800</c:v>
                </c:pt>
                <c:pt idx="26">
                  <c:v>106800</c:v>
                </c:pt>
                <c:pt idx="27">
                  <c:v>106800</c:v>
                </c:pt>
                <c:pt idx="28">
                  <c:v>106800</c:v>
                </c:pt>
                <c:pt idx="29">
                  <c:v>106800</c:v>
                </c:pt>
                <c:pt idx="30">
                  <c:v>106800</c:v>
                </c:pt>
                <c:pt idx="31">
                  <c:v>126000</c:v>
                </c:pt>
                <c:pt idx="32">
                  <c:v>126000</c:v>
                </c:pt>
                <c:pt idx="33">
                  <c:v>126000</c:v>
                </c:pt>
                <c:pt idx="34">
                  <c:v>126000</c:v>
                </c:pt>
                <c:pt idx="35">
                  <c:v>126000</c:v>
                </c:pt>
                <c:pt idx="36">
                  <c:v>126000</c:v>
                </c:pt>
                <c:pt idx="37">
                  <c:v>126000</c:v>
                </c:pt>
                <c:pt idx="38">
                  <c:v>126000</c:v>
                </c:pt>
                <c:pt idx="39">
                  <c:v>148200</c:v>
                </c:pt>
                <c:pt idx="40">
                  <c:v>148200</c:v>
                </c:pt>
                <c:pt idx="41">
                  <c:v>148200</c:v>
                </c:pt>
                <c:pt idx="42">
                  <c:v>148200</c:v>
                </c:pt>
                <c:pt idx="43">
                  <c:v>148200</c:v>
                </c:pt>
                <c:pt idx="44">
                  <c:v>148200</c:v>
                </c:pt>
                <c:pt idx="45">
                  <c:v>148200</c:v>
                </c:pt>
                <c:pt idx="46">
                  <c:v>148200</c:v>
                </c:pt>
              </c:numCache>
            </c:numRef>
          </c:val>
          <c:extLst>
            <c:ext xmlns:c16="http://schemas.microsoft.com/office/drawing/2014/chart" uri="{C3380CC4-5D6E-409C-BE32-E72D297353CC}">
              <c16:uniqueId val="{00000001-6E19-42C1-8227-75E50CDDCDE1}"/>
            </c:ext>
          </c:extLst>
        </c:ser>
        <c:dLbls>
          <c:showLegendKey val="0"/>
          <c:showVal val="0"/>
          <c:showCatName val="0"/>
          <c:showSerName val="0"/>
          <c:showPercent val="0"/>
          <c:showBubbleSize val="0"/>
        </c:dLbls>
        <c:gapWidth val="0"/>
        <c:axId val="98735616"/>
        <c:axId val="98735224"/>
      </c:barChart>
      <c:catAx>
        <c:axId val="98734440"/>
        <c:scaling>
          <c:orientation val="minMax"/>
        </c:scaling>
        <c:delete val="0"/>
        <c:axPos val="b"/>
        <c:numFmt formatCode="General" sourceLinked="1"/>
        <c:majorTickMark val="out"/>
        <c:minorTickMark val="none"/>
        <c:tickLblPos val="nextTo"/>
        <c:spPr>
          <a:ln/>
        </c:spPr>
        <c:crossAx val="98734832"/>
        <c:crosses val="autoZero"/>
        <c:auto val="1"/>
        <c:lblAlgn val="ctr"/>
        <c:lblOffset val="100"/>
        <c:tickLblSkip val="2"/>
        <c:tickMarkSkip val="1"/>
        <c:noMultiLvlLbl val="0"/>
      </c:catAx>
      <c:valAx>
        <c:axId val="98734832"/>
        <c:scaling>
          <c:orientation val="minMax"/>
          <c:max val="3.500000000000001E-2"/>
          <c:min val="0"/>
        </c:scaling>
        <c:delete val="0"/>
        <c:axPos val="l"/>
        <c:majorGridlines/>
        <c:title>
          <c:tx>
            <c:strRef>
              <c:f>ALV_AC_9!$A$108:$B$108</c:f>
              <c:strCache>
                <c:ptCount val="2"/>
                <c:pt idx="0">
                  <c:v>en % du revenu de l’activité lucrative</c:v>
                </c:pt>
                <c:pt idx="1">
                  <c:v>in % des Erwerbseinkommens</c:v>
                </c:pt>
              </c:strCache>
            </c:strRef>
          </c:tx>
          <c:overlay val="0"/>
          <c:txPr>
            <a:bodyPr rot="-5400000" vert="horz"/>
            <a:lstStyle/>
            <a:p>
              <a:pPr>
                <a:defRPr sz="800" b="0"/>
              </a:pPr>
              <a:endParaRPr lang="de-DE"/>
            </a:p>
          </c:txPr>
        </c:title>
        <c:numFmt formatCode="0.0%" sourceLinked="0"/>
        <c:majorTickMark val="none"/>
        <c:minorTickMark val="none"/>
        <c:tickLblPos val="nextTo"/>
        <c:spPr>
          <a:ln w="9525">
            <a:noFill/>
          </a:ln>
        </c:spPr>
        <c:crossAx val="98734440"/>
        <c:crosses val="autoZero"/>
        <c:crossBetween val="between"/>
        <c:majorUnit val="5.0000000000000114E-3"/>
      </c:valAx>
      <c:valAx>
        <c:axId val="98735224"/>
        <c:scaling>
          <c:orientation val="minMax"/>
          <c:max val="350000"/>
          <c:min val="0"/>
        </c:scaling>
        <c:delete val="0"/>
        <c:axPos val="r"/>
        <c:title>
          <c:tx>
            <c:strRef>
              <c:f>ALV_AC_9!$A$111:$B$111</c:f>
              <c:strCache>
                <c:ptCount val="2"/>
                <c:pt idx="0">
                  <c:v>en francs</c:v>
                </c:pt>
                <c:pt idx="1">
                  <c:v>in Franken</c:v>
                </c:pt>
              </c:strCache>
            </c:strRef>
          </c:tx>
          <c:overlay val="0"/>
          <c:txPr>
            <a:bodyPr rot="-5400000" vert="horz"/>
            <a:lstStyle/>
            <a:p>
              <a:pPr>
                <a:defRPr b="0"/>
              </a:pPr>
              <a:endParaRPr lang="de-DE"/>
            </a:p>
          </c:txPr>
        </c:title>
        <c:numFmt formatCode="#,##0" sourceLinked="1"/>
        <c:majorTickMark val="out"/>
        <c:minorTickMark val="none"/>
        <c:tickLblPos val="nextTo"/>
        <c:crossAx val="98735616"/>
        <c:crosses val="max"/>
        <c:crossBetween val="between"/>
      </c:valAx>
      <c:catAx>
        <c:axId val="98735616"/>
        <c:scaling>
          <c:orientation val="minMax"/>
        </c:scaling>
        <c:delete val="1"/>
        <c:axPos val="b"/>
        <c:numFmt formatCode="General" sourceLinked="1"/>
        <c:majorTickMark val="out"/>
        <c:minorTickMark val="none"/>
        <c:tickLblPos val="none"/>
        <c:crossAx val="98735224"/>
        <c:crosses val="autoZero"/>
        <c:auto val="1"/>
        <c:lblAlgn val="ctr"/>
        <c:lblOffset val="100"/>
        <c:noMultiLvlLbl val="0"/>
      </c:catAx>
    </c:plotArea>
    <c:legend>
      <c:legendPos val="b"/>
      <c:layout>
        <c:manualLayout>
          <c:xMode val="edge"/>
          <c:yMode val="edge"/>
          <c:x val="3.0588390202209832E-2"/>
          <c:y val="0.74082050253272602"/>
          <c:w val="0.9493391210714045"/>
          <c:h val="0.23794807496196926"/>
        </c:manualLayout>
      </c:layout>
      <c:overlay val="0"/>
    </c:legend>
    <c:plotVisOnly val="0"/>
    <c:dispBlanksAs val="gap"/>
    <c:showDLblsOverMax val="0"/>
  </c:chart>
  <c:spPr>
    <a:solidFill>
      <a:schemeClr val="bg1"/>
    </a:solidFill>
  </c:spPr>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55645459961677"/>
          <c:y val="4.6708985748864999E-2"/>
          <c:w val="0.66255893092227824"/>
          <c:h val="0.53908387247772371"/>
        </c:manualLayout>
      </c:layout>
      <c:barChart>
        <c:barDir val="col"/>
        <c:grouping val="clustered"/>
        <c:varyColors val="0"/>
        <c:ser>
          <c:idx val="0"/>
          <c:order val="0"/>
          <c:tx>
            <c:strRef>
              <c:f>ALV_AC_9!$A$114:$B$114</c:f>
              <c:strCache>
                <c:ptCount val="2"/>
                <c:pt idx="0">
                  <c:v>Plafond (deux fois et demie du gain assuré)</c:v>
                </c:pt>
                <c:pt idx="1">
                  <c:v>Obergrenze (2,5-fache des versicherten Verdienstes)</c:v>
                </c:pt>
              </c:strCache>
            </c:strRef>
          </c:tx>
          <c:spPr>
            <a:solidFill>
              <a:schemeClr val="accent2"/>
            </a:solidFill>
            <a:ln>
              <a:prstDash val="sysDot"/>
            </a:ln>
          </c:spPr>
          <c:invertIfNegative val="0"/>
          <c:cat>
            <c:numRef>
              <c:f>ALV_AC_9!$V$108:$AW$108</c:f>
              <c:numCache>
                <c:formatCode>General</c:formatCode>
                <c:ptCount val="28"/>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numCache>
            </c:numRef>
          </c:cat>
          <c:val>
            <c:numRef>
              <c:f>ALV_AC_9!$V$114:$AW$114</c:f>
              <c:numCache>
                <c:formatCode>#,##0</c:formatCode>
                <c:ptCount val="28"/>
                <c:pt idx="0">
                  <c:v>243000</c:v>
                </c:pt>
                <c:pt idx="1">
                  <c:v>243000</c:v>
                </c:pt>
                <c:pt idx="2">
                  <c:v>243000</c:v>
                </c:pt>
                <c:pt idx="3">
                  <c:v>243000</c:v>
                </c:pt>
                <c:pt idx="4">
                  <c:v>267000</c:v>
                </c:pt>
                <c:pt idx="5">
                  <c:v>267000</c:v>
                </c:pt>
                <c:pt idx="6">
                  <c:v>267000</c:v>
                </c:pt>
                <c:pt idx="7">
                  <c:v>267000</c:v>
                </c:pt>
                <c:pt idx="15">
                  <c:v>315000</c:v>
                </c:pt>
                <c:pt idx="16">
                  <c:v>315000</c:v>
                </c:pt>
                <c:pt idx="17">
                  <c:v>315000</c:v>
                </c:pt>
                <c:pt idx="18">
                  <c:v>100000000</c:v>
                </c:pt>
                <c:pt idx="19">
                  <c:v>100000000</c:v>
                </c:pt>
                <c:pt idx="20">
                  <c:v>100000000</c:v>
                </c:pt>
                <c:pt idx="21">
                  <c:v>100000000</c:v>
                </c:pt>
                <c:pt idx="22">
                  <c:v>100000000</c:v>
                </c:pt>
                <c:pt idx="23">
                  <c:v>100000000</c:v>
                </c:pt>
                <c:pt idx="24">
                  <c:v>100000000</c:v>
                </c:pt>
                <c:pt idx="25">
                  <c:v>100000000</c:v>
                </c:pt>
                <c:pt idx="26">
                  <c:v>100000000</c:v>
                </c:pt>
              </c:numCache>
            </c:numRef>
          </c:val>
          <c:extLst>
            <c:ext xmlns:c16="http://schemas.microsoft.com/office/drawing/2014/chart" uri="{C3380CC4-5D6E-409C-BE32-E72D297353CC}">
              <c16:uniqueId val="{00000000-D8E8-40E1-ABE8-7E117F079B46}"/>
            </c:ext>
          </c:extLst>
        </c:ser>
        <c:ser>
          <c:idx val="2"/>
          <c:order val="2"/>
          <c:tx>
            <c:strRef>
              <c:f>ALV_AC_9!$A$113:$B$113</c:f>
              <c:strCache>
                <c:ptCount val="2"/>
                <c:pt idx="0">
                  <c:v>Gain assuré</c:v>
                </c:pt>
                <c:pt idx="1">
                  <c:v>Versicherter Verdienst</c:v>
                </c:pt>
              </c:strCache>
            </c:strRef>
          </c:tx>
          <c:spPr>
            <a:solidFill>
              <a:sysClr val="window" lastClr="FFFFFF"/>
            </a:solidFill>
            <a:ln>
              <a:solidFill>
                <a:srgbClr val="4F81BD"/>
              </a:solidFill>
            </a:ln>
          </c:spPr>
          <c:invertIfNegative val="0"/>
          <c:cat>
            <c:numRef>
              <c:f>ALV_AC_9!$V$108:$AW$108</c:f>
              <c:numCache>
                <c:formatCode>General</c:formatCode>
                <c:ptCount val="28"/>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numCache>
            </c:numRef>
          </c:cat>
          <c:val>
            <c:numRef>
              <c:f>ALV_AC_9!$V$113:$AW$113</c:f>
              <c:numCache>
                <c:formatCode>#,##0</c:formatCode>
                <c:ptCount val="28"/>
                <c:pt idx="0">
                  <c:v>97200</c:v>
                </c:pt>
                <c:pt idx="1">
                  <c:v>97200</c:v>
                </c:pt>
                <c:pt idx="2">
                  <c:v>97200</c:v>
                </c:pt>
                <c:pt idx="3">
                  <c:v>97200</c:v>
                </c:pt>
                <c:pt idx="4">
                  <c:v>106800</c:v>
                </c:pt>
                <c:pt idx="5">
                  <c:v>106800</c:v>
                </c:pt>
                <c:pt idx="6">
                  <c:v>106800</c:v>
                </c:pt>
                <c:pt idx="7">
                  <c:v>106800</c:v>
                </c:pt>
                <c:pt idx="15">
                  <c:v>126000</c:v>
                </c:pt>
                <c:pt idx="16">
                  <c:v>126000</c:v>
                </c:pt>
                <c:pt idx="17">
                  <c:v>126000</c:v>
                </c:pt>
                <c:pt idx="18">
                  <c:v>126000</c:v>
                </c:pt>
                <c:pt idx="19">
                  <c:v>126000</c:v>
                </c:pt>
                <c:pt idx="20">
                  <c:v>148200</c:v>
                </c:pt>
                <c:pt idx="21">
                  <c:v>148200</c:v>
                </c:pt>
                <c:pt idx="22">
                  <c:v>148200</c:v>
                </c:pt>
                <c:pt idx="23">
                  <c:v>148200</c:v>
                </c:pt>
                <c:pt idx="24">
                  <c:v>148200</c:v>
                </c:pt>
                <c:pt idx="25">
                  <c:v>148200</c:v>
                </c:pt>
                <c:pt idx="26">
                  <c:v>148200</c:v>
                </c:pt>
                <c:pt idx="27">
                  <c:v>148200</c:v>
                </c:pt>
              </c:numCache>
            </c:numRef>
          </c:val>
          <c:extLst>
            <c:ext xmlns:c16="http://schemas.microsoft.com/office/drawing/2014/chart" uri="{C3380CC4-5D6E-409C-BE32-E72D297353CC}">
              <c16:uniqueId val="{00000001-D8E8-40E1-ABE8-7E117F079B46}"/>
            </c:ext>
          </c:extLst>
        </c:ser>
        <c:dLbls>
          <c:showLegendKey val="0"/>
          <c:showVal val="0"/>
          <c:showCatName val="0"/>
          <c:showSerName val="0"/>
          <c:showPercent val="0"/>
          <c:showBubbleSize val="0"/>
        </c:dLbls>
        <c:gapWidth val="0"/>
        <c:overlap val="100"/>
        <c:axId val="98737576"/>
        <c:axId val="98737184"/>
      </c:barChart>
      <c:lineChart>
        <c:grouping val="standard"/>
        <c:varyColors val="0"/>
        <c:ser>
          <c:idx val="1"/>
          <c:order val="1"/>
          <c:tx>
            <c:strRef>
              <c:f>ALV_AC_9!$A$117:$B$117</c:f>
              <c:strCache>
                <c:ptCount val="2"/>
                <c:pt idx="0">
                  <c:v>Taux de cotisation de solidarité</c:v>
                </c:pt>
                <c:pt idx="1">
                  <c:v>Solidaritätsbeitragssatz</c:v>
                </c:pt>
              </c:strCache>
            </c:strRef>
          </c:tx>
          <c:spPr>
            <a:ln>
              <a:solidFill>
                <a:schemeClr val="accent1"/>
              </a:solidFill>
            </a:ln>
          </c:spPr>
          <c:marker>
            <c:symbol val="none"/>
          </c:marker>
          <c:dPt>
            <c:idx val="7"/>
            <c:bubble3D val="0"/>
            <c:spPr>
              <a:ln>
                <a:solidFill>
                  <a:schemeClr val="accent1"/>
                </a:solidFill>
              </a:ln>
            </c:spPr>
            <c:extLst>
              <c:ext xmlns:c16="http://schemas.microsoft.com/office/drawing/2014/chart" uri="{C3380CC4-5D6E-409C-BE32-E72D297353CC}">
                <c16:uniqueId val="{00000000-5077-4FE4-9229-9A96A708E7A0}"/>
              </c:ext>
            </c:extLst>
          </c:dPt>
          <c:dPt>
            <c:idx val="27"/>
            <c:bubble3D val="0"/>
            <c:spPr>
              <a:ln>
                <a:noFill/>
              </a:ln>
            </c:spPr>
            <c:extLst>
              <c:ext xmlns:c16="http://schemas.microsoft.com/office/drawing/2014/chart" uri="{C3380CC4-5D6E-409C-BE32-E72D297353CC}">
                <c16:uniqueId val="{00000003-8EB7-4B1F-99FD-6DFD58189828}"/>
              </c:ext>
            </c:extLst>
          </c:dPt>
          <c:cat>
            <c:numRef>
              <c:f>ALV_AC_9!$V$108:$AV$108</c:f>
              <c:numCache>
                <c:formatCode>General</c:formatCode>
                <c:ptCount val="2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numCache>
            </c:numRef>
          </c:cat>
          <c:val>
            <c:numRef>
              <c:f>ALV_AC_9!$V$117:$AV$117</c:f>
              <c:numCache>
                <c:formatCode>_ * #,##0.0000_ ;_ * \-#,##0.0000_ ;_ * "-"??_ ;_ @_ </c:formatCode>
                <c:ptCount val="27"/>
                <c:pt idx="0">
                  <c:v>0.01</c:v>
                </c:pt>
                <c:pt idx="1">
                  <c:v>0.01</c:v>
                </c:pt>
                <c:pt idx="2">
                  <c:v>0.01</c:v>
                </c:pt>
                <c:pt idx="3">
                  <c:v>0.01</c:v>
                </c:pt>
                <c:pt idx="4">
                  <c:v>0.02</c:v>
                </c:pt>
                <c:pt idx="5">
                  <c:v>0.02</c:v>
                </c:pt>
                <c:pt idx="6">
                  <c:v>0.02</c:v>
                </c:pt>
                <c:pt idx="7">
                  <c:v>0.01</c:v>
                </c:pt>
                <c:pt idx="15">
                  <c:v>0.01</c:v>
                </c:pt>
                <c:pt idx="16">
                  <c:v>0.01</c:v>
                </c:pt>
                <c:pt idx="17">
                  <c:v>0.01</c:v>
                </c:pt>
                <c:pt idx="18">
                  <c:v>0.01</c:v>
                </c:pt>
                <c:pt idx="19">
                  <c:v>0.01</c:v>
                </c:pt>
                <c:pt idx="20">
                  <c:v>0.01</c:v>
                </c:pt>
                <c:pt idx="21">
                  <c:v>0.01</c:v>
                </c:pt>
                <c:pt idx="22">
                  <c:v>0.01</c:v>
                </c:pt>
                <c:pt idx="23">
                  <c:v>0.01</c:v>
                </c:pt>
                <c:pt idx="24">
                  <c:v>0.01</c:v>
                </c:pt>
                <c:pt idx="25">
                  <c:v>0.01</c:v>
                </c:pt>
                <c:pt idx="26">
                  <c:v>0.01</c:v>
                </c:pt>
              </c:numCache>
            </c:numRef>
          </c:val>
          <c:smooth val="0"/>
          <c:extLst>
            <c:ext xmlns:c16="http://schemas.microsoft.com/office/drawing/2014/chart" uri="{C3380CC4-5D6E-409C-BE32-E72D297353CC}">
              <c16:uniqueId val="{00000002-D8E8-40E1-ABE8-7E117F079B46}"/>
            </c:ext>
          </c:extLst>
        </c:ser>
        <c:dLbls>
          <c:showLegendKey val="0"/>
          <c:showVal val="0"/>
          <c:showCatName val="0"/>
          <c:showSerName val="0"/>
          <c:showPercent val="0"/>
          <c:showBubbleSize val="0"/>
        </c:dLbls>
        <c:marker val="1"/>
        <c:smooth val="0"/>
        <c:axId val="98736400"/>
        <c:axId val="98736792"/>
      </c:lineChart>
      <c:catAx>
        <c:axId val="98736400"/>
        <c:scaling>
          <c:orientation val="minMax"/>
        </c:scaling>
        <c:delete val="0"/>
        <c:axPos val="b"/>
        <c:numFmt formatCode="General" sourceLinked="1"/>
        <c:majorTickMark val="out"/>
        <c:minorTickMark val="none"/>
        <c:tickLblPos val="nextTo"/>
        <c:crossAx val="98736792"/>
        <c:crosses val="autoZero"/>
        <c:auto val="1"/>
        <c:lblAlgn val="ctr"/>
        <c:lblOffset val="100"/>
        <c:noMultiLvlLbl val="0"/>
      </c:catAx>
      <c:valAx>
        <c:axId val="98736792"/>
        <c:scaling>
          <c:orientation val="minMax"/>
          <c:max val="3.500000000000001E-2"/>
          <c:min val="0"/>
        </c:scaling>
        <c:delete val="0"/>
        <c:axPos val="l"/>
        <c:majorGridlines/>
        <c:title>
          <c:tx>
            <c:strRef>
              <c:f>ALV_AC_9!$A$116:$B$116</c:f>
              <c:strCache>
                <c:ptCount val="2"/>
                <c:pt idx="0">
                  <c:v>en % du revenu de solidarité</c:v>
                </c:pt>
                <c:pt idx="1">
                  <c:v>in % des "Solidaritätslohns"</c:v>
                </c:pt>
              </c:strCache>
            </c:strRef>
          </c:tx>
          <c:overlay val="0"/>
          <c:txPr>
            <a:bodyPr rot="-5400000" vert="horz"/>
            <a:lstStyle/>
            <a:p>
              <a:pPr>
                <a:defRPr b="0"/>
              </a:pPr>
              <a:endParaRPr lang="de-DE"/>
            </a:p>
          </c:txPr>
        </c:title>
        <c:numFmt formatCode="0.0%" sourceLinked="0"/>
        <c:majorTickMark val="out"/>
        <c:minorTickMark val="none"/>
        <c:tickLblPos val="nextTo"/>
        <c:crossAx val="98736400"/>
        <c:crosses val="autoZero"/>
        <c:crossBetween val="between"/>
      </c:valAx>
      <c:valAx>
        <c:axId val="98737184"/>
        <c:scaling>
          <c:orientation val="minMax"/>
          <c:max val="350000"/>
          <c:min val="0"/>
        </c:scaling>
        <c:delete val="0"/>
        <c:axPos val="r"/>
        <c:title>
          <c:tx>
            <c:strRef>
              <c:f>ALV_AC_9!$A$111:$B$111</c:f>
              <c:strCache>
                <c:ptCount val="2"/>
                <c:pt idx="0">
                  <c:v>en francs</c:v>
                </c:pt>
                <c:pt idx="1">
                  <c:v>in Franken</c:v>
                </c:pt>
              </c:strCache>
            </c:strRef>
          </c:tx>
          <c:overlay val="0"/>
          <c:txPr>
            <a:bodyPr rot="-5400000" vert="horz"/>
            <a:lstStyle/>
            <a:p>
              <a:pPr>
                <a:defRPr b="0"/>
              </a:pPr>
              <a:endParaRPr lang="de-DE"/>
            </a:p>
          </c:txPr>
        </c:title>
        <c:numFmt formatCode="#,##0" sourceLinked="0"/>
        <c:majorTickMark val="out"/>
        <c:minorTickMark val="none"/>
        <c:tickLblPos val="nextTo"/>
        <c:crossAx val="98737576"/>
        <c:crosses val="max"/>
        <c:crossBetween val="between"/>
      </c:valAx>
      <c:catAx>
        <c:axId val="98737576"/>
        <c:scaling>
          <c:orientation val="minMax"/>
        </c:scaling>
        <c:delete val="1"/>
        <c:axPos val="b"/>
        <c:numFmt formatCode="General" sourceLinked="1"/>
        <c:majorTickMark val="out"/>
        <c:minorTickMark val="none"/>
        <c:tickLblPos val="none"/>
        <c:crossAx val="98737184"/>
        <c:crosses val="autoZero"/>
        <c:auto val="1"/>
        <c:lblAlgn val="ctr"/>
        <c:lblOffset val="100"/>
        <c:noMultiLvlLbl val="0"/>
      </c:catAx>
    </c:plotArea>
    <c:legend>
      <c:legendPos val="b"/>
      <c:layout>
        <c:manualLayout>
          <c:xMode val="edge"/>
          <c:yMode val="edge"/>
          <c:x val="3.5699171483345997E-2"/>
          <c:y val="0.7295584857205869"/>
          <c:w val="0.953838230788981"/>
          <c:h val="0.25362188006753933"/>
        </c:manualLayout>
      </c:layout>
      <c:overlay val="0"/>
      <c:txPr>
        <a:bodyPr/>
        <a:lstStyle/>
        <a:p>
          <a:pPr>
            <a:defRPr sz="800" kern="0" spc="0" baseline="0">
              <a:latin typeface="Arial" pitchFamily="34" charset="0"/>
              <a:cs typeface="Arial" pitchFamily="34" charset="0"/>
            </a:defRPr>
          </a:pPr>
          <a:endParaRPr lang="de-DE"/>
        </a:p>
      </c:txPr>
    </c:legend>
    <c:plotVisOnly val="0"/>
    <c:dispBlanksAs val="gap"/>
    <c:showDLblsOverMax val="0"/>
  </c:chart>
  <c:spPr>
    <a:solidFill>
      <a:schemeClr val="bg1"/>
    </a:solidFill>
  </c:spPr>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47626</xdr:colOff>
      <xdr:row>23</xdr:row>
      <xdr:rowOff>142875</xdr:rowOff>
    </xdr:from>
    <xdr:to>
      <xdr:col>1</xdr:col>
      <xdr:colOff>2505075</xdr:colOff>
      <xdr:row>41</xdr:row>
      <xdr:rowOff>152400</xdr:rowOff>
    </xdr:to>
    <xdr:graphicFrame macro="">
      <xdr:nvGraphicFramePr>
        <xdr:cNvPr id="2" name="Diagramm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xdr:colOff>
      <xdr:row>48</xdr:row>
      <xdr:rowOff>19050</xdr:rowOff>
    </xdr:from>
    <xdr:to>
      <xdr:col>1</xdr:col>
      <xdr:colOff>2581275</xdr:colOff>
      <xdr:row>66</xdr:row>
      <xdr:rowOff>38099</xdr:rowOff>
    </xdr:to>
    <xdr:graphicFrame macro="">
      <xdr:nvGraphicFramePr>
        <xdr:cNvPr id="5" name="Diagramm 7">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9</xdr:row>
      <xdr:rowOff>47626</xdr:rowOff>
    </xdr:from>
    <xdr:to>
      <xdr:col>0</xdr:col>
      <xdr:colOff>2628900</xdr:colOff>
      <xdr:row>21</xdr:row>
      <xdr:rowOff>133350</xdr:rowOff>
    </xdr:to>
    <xdr:sp macro="" textlink="">
      <xdr:nvSpPr>
        <xdr:cNvPr id="7" name="Text Box 1">
          <a:extLst>
            <a:ext uri="{FF2B5EF4-FFF2-40B4-BE49-F238E27FC236}">
              <a16:creationId xmlns:a16="http://schemas.microsoft.com/office/drawing/2014/main" id="{00000000-0008-0000-0000-000007000000}"/>
            </a:ext>
          </a:extLst>
        </xdr:cNvPr>
        <xdr:cNvSpPr txBox="1">
          <a:spLocks noChangeArrowheads="1"/>
        </xdr:cNvSpPr>
      </xdr:nvSpPr>
      <xdr:spPr bwMode="auto">
        <a:xfrm>
          <a:off x="0" y="2886076"/>
          <a:ext cx="2628900" cy="1543049"/>
        </a:xfrm>
        <a:prstGeom prst="rect">
          <a:avLst/>
        </a:prstGeom>
        <a:solidFill>
          <a:srgbClr val="FFFFFF"/>
        </a:solidFill>
        <a:ln w="9525">
          <a:noFill/>
          <a:miter lim="800000"/>
          <a:headEnd/>
          <a:tailEnd/>
        </a:ln>
      </xdr:spPr>
      <xdr:txBody>
        <a:bodyPr vertOverflow="clip" wrap="square" lIns="27432" tIns="22860" rIns="0" bIns="0" anchor="t" upright="1"/>
        <a:lstStyle/>
        <a:p>
          <a:r>
            <a:rPr lang="fr-CH" sz="800" b="0">
              <a:latin typeface="Arial" pitchFamily="34" charset="0"/>
              <a:ea typeface="+mn-ea"/>
              <a:cs typeface="Arial" pitchFamily="34" charset="0"/>
            </a:rPr>
            <a:t>1  Pour la part du salaire jusqu’au</a:t>
          </a:r>
          <a:r>
            <a:rPr lang="fr-CH" sz="800" b="0" baseline="0">
              <a:latin typeface="Arial" pitchFamily="34" charset="0"/>
              <a:ea typeface="+mn-ea"/>
              <a:cs typeface="Arial" pitchFamily="34" charset="0"/>
            </a:rPr>
            <a:t> gain assuré.</a:t>
          </a:r>
        </a:p>
        <a:p>
          <a:r>
            <a:rPr lang="fr-CH" sz="800" b="0" baseline="0">
              <a:latin typeface="Arial" pitchFamily="34" charset="0"/>
              <a:ea typeface="+mn-ea"/>
              <a:cs typeface="Arial" pitchFamily="34" charset="0"/>
            </a:rPr>
            <a:t>2  Pour la part supérieure au gain assuré et jusqu'au plafond.</a:t>
          </a:r>
          <a:endParaRPr lang="fr-CH" sz="800" b="0">
            <a:latin typeface="Arial" pitchFamily="34" charset="0"/>
            <a:ea typeface="+mn-ea"/>
            <a:cs typeface="Arial" pitchFamily="34" charset="0"/>
          </a:endParaRPr>
        </a:p>
        <a:p>
          <a:endParaRPr lang="fr-CH" sz="800" b="0">
            <a:latin typeface="Arial" pitchFamily="34" charset="0"/>
            <a:ea typeface="+mn-ea"/>
            <a:cs typeface="Arial" pitchFamily="34" charset="0"/>
          </a:endParaRPr>
        </a:p>
        <a:p>
          <a:r>
            <a:rPr lang="fr-CH" sz="800" b="0">
              <a:latin typeface="Arial" pitchFamily="34" charset="0"/>
              <a:ea typeface="+mn-ea"/>
              <a:cs typeface="Arial" pitchFamily="34" charset="0"/>
            </a:rPr>
            <a:t>Les allocations pour perte de gain en faveur des personnes servant dans l'armée, dans le service civil ou dans la protection civile (depuis 1988) et les allocations de maternité, de paternité</a:t>
          </a:r>
          <a:r>
            <a:rPr lang="fr-CH" sz="800" b="0" baseline="0">
              <a:latin typeface="Arial" pitchFamily="34" charset="0"/>
              <a:ea typeface="+mn-ea"/>
              <a:cs typeface="Arial" pitchFamily="34" charset="0"/>
            </a:rPr>
            <a:t> et de prise en charge de </a:t>
          </a:r>
          <a:r>
            <a:rPr lang="fr-CH" sz="800" b="0">
              <a:latin typeface="Arial" pitchFamily="34" charset="0"/>
              <a:ea typeface="+mn-ea"/>
              <a:cs typeface="Arial" pitchFamily="34" charset="0"/>
            </a:rPr>
            <a:t>la LAPG sont soumises aux cotisations de l'AC si leur bénéficiaire était auparavant salarié et qu’il touchait un salaire déterminant au sens de la législation sur l'AVS.</a:t>
          </a:r>
          <a:endParaRPr lang="de-CH" sz="800" b="0">
            <a:latin typeface="Arial" pitchFamily="34" charset="0"/>
            <a:ea typeface="+mn-ea"/>
            <a:cs typeface="Arial" pitchFamily="34" charset="0"/>
          </a:endParaRPr>
        </a:p>
        <a:p>
          <a:r>
            <a:rPr lang="fr-CH" sz="800" b="0">
              <a:latin typeface="Arial" pitchFamily="34" charset="0"/>
              <a:ea typeface="+mn-ea"/>
              <a:cs typeface="Arial" pitchFamily="34" charset="0"/>
            </a:rPr>
            <a:t>Les indemnités journalières de l'assurance-invalidité et de l'assurance-militaire (LAI/LAM) sont soumises aux cotisations de l'AC depuis 1994 si leur bénéficiaire était auparavant salarié. </a:t>
          </a:r>
        </a:p>
        <a:p>
          <a:endParaRPr lang="de-CH" sz="800" b="0">
            <a:latin typeface="Arial" pitchFamily="34" charset="0"/>
            <a:ea typeface="+mn-ea"/>
            <a:cs typeface="Arial" pitchFamily="34" charset="0"/>
          </a:endParaRPr>
        </a:p>
        <a:p>
          <a:r>
            <a:rPr lang="fr-CH" sz="800" b="0">
              <a:latin typeface="Arial" pitchFamily="34" charset="0"/>
              <a:ea typeface="+mn-ea"/>
              <a:cs typeface="Arial" pitchFamily="34" charset="0"/>
            </a:rPr>
            <a:t>Source : loi sur l’AC (LACI)</a:t>
          </a:r>
          <a:endParaRPr lang="de-CH" sz="800" b="0">
            <a:latin typeface="Arial" pitchFamily="34" charset="0"/>
            <a:ea typeface="+mn-ea"/>
            <a:cs typeface="Arial" pitchFamily="34" charset="0"/>
          </a:endParaRPr>
        </a:p>
        <a:p>
          <a:pPr algn="l" rtl="0">
            <a:defRPr sz="1000"/>
          </a:pPr>
          <a:endParaRPr lang="de-CH" sz="800" b="0" i="0" u="none" strike="noStrike" baseline="0">
            <a:solidFill>
              <a:srgbClr val="000000"/>
            </a:solidFill>
            <a:latin typeface="Arial" pitchFamily="34" charset="0"/>
            <a:cs typeface="Arial" pitchFamily="34" charset="0"/>
          </a:endParaRPr>
        </a:p>
      </xdr:txBody>
    </xdr:sp>
    <xdr:clientData/>
  </xdr:twoCellAnchor>
  <xdr:twoCellAnchor>
    <xdr:from>
      <xdr:col>1</xdr:col>
      <xdr:colOff>19050</xdr:colOff>
      <xdr:row>9</xdr:row>
      <xdr:rowOff>57151</xdr:rowOff>
    </xdr:from>
    <xdr:to>
      <xdr:col>1</xdr:col>
      <xdr:colOff>2628900</xdr:colOff>
      <xdr:row>21</xdr:row>
      <xdr:rowOff>152400</xdr:rowOff>
    </xdr:to>
    <xdr:sp macro="" textlink="">
      <xdr:nvSpPr>
        <xdr:cNvPr id="8" name="Text Box 2">
          <a:extLst>
            <a:ext uri="{FF2B5EF4-FFF2-40B4-BE49-F238E27FC236}">
              <a16:creationId xmlns:a16="http://schemas.microsoft.com/office/drawing/2014/main" id="{00000000-0008-0000-0000-000008000000}"/>
            </a:ext>
          </a:extLst>
        </xdr:cNvPr>
        <xdr:cNvSpPr txBox="1">
          <a:spLocks noChangeArrowheads="1"/>
        </xdr:cNvSpPr>
      </xdr:nvSpPr>
      <xdr:spPr bwMode="auto">
        <a:xfrm>
          <a:off x="2695575" y="2895601"/>
          <a:ext cx="2609850" cy="1552574"/>
        </a:xfrm>
        <a:prstGeom prst="rect">
          <a:avLst/>
        </a:prstGeom>
        <a:solidFill>
          <a:srgbClr val="FFFFFF"/>
        </a:solidFill>
        <a:ln w="9525">
          <a:noFill/>
          <a:miter lim="800000"/>
          <a:headEnd/>
          <a:tailEnd/>
        </a:ln>
      </xdr:spPr>
      <xdr:txBody>
        <a:bodyPr vertOverflow="clip" wrap="square" lIns="27432" tIns="22860" rIns="0" bIns="0" anchor="t" upright="1"/>
        <a:lstStyle/>
        <a:p>
          <a:r>
            <a:rPr lang="de-CH" sz="800" b="0">
              <a:latin typeface="Arial" pitchFamily="34" charset="0"/>
              <a:ea typeface="+mn-ea"/>
              <a:cs typeface="Arial" pitchFamily="34" charset="0"/>
            </a:rPr>
            <a:t>1  Für Einkommensteile bis zum versicherten Verdienst</a:t>
          </a:r>
          <a:r>
            <a:rPr lang="de-CH" sz="800" b="0" baseline="0">
              <a:latin typeface="Arial" pitchFamily="34" charset="0"/>
              <a:ea typeface="+mn-ea"/>
              <a:cs typeface="Arial" pitchFamily="34" charset="0"/>
            </a:rPr>
            <a:t>.</a:t>
          </a:r>
        </a:p>
        <a:p>
          <a:r>
            <a:rPr lang="de-CH" sz="800" b="0" baseline="0">
              <a:latin typeface="Arial" pitchFamily="34" charset="0"/>
              <a:ea typeface="+mn-ea"/>
              <a:cs typeface="Arial" pitchFamily="34" charset="0"/>
            </a:rPr>
            <a:t>2  Für Einkommensteile über dem versicherten Verdienst bis zur Obergrenze.</a:t>
          </a:r>
          <a:endParaRPr lang="de-CH" sz="800" b="0">
            <a:latin typeface="Arial" pitchFamily="34" charset="0"/>
            <a:ea typeface="+mn-ea"/>
            <a:cs typeface="Arial" pitchFamily="34" charset="0"/>
          </a:endParaRPr>
        </a:p>
        <a:p>
          <a:endParaRPr lang="de-CH" sz="800" b="0">
            <a:latin typeface="Arial" pitchFamily="34" charset="0"/>
            <a:ea typeface="+mn-ea"/>
            <a:cs typeface="Arial" pitchFamily="34" charset="0"/>
          </a:endParaRPr>
        </a:p>
        <a:p>
          <a:r>
            <a:rPr lang="de-CH" sz="800" b="0">
              <a:latin typeface="Arial" pitchFamily="34" charset="0"/>
              <a:ea typeface="+mn-ea"/>
              <a:cs typeface="Arial" pitchFamily="34" charset="0"/>
            </a:rPr>
            <a:t>Der Erwerbsersatz für Dienstleistende in Armee, Zivildienst und Zivilschutz (seit 1988) und die Mutterschafts-, Vaterschafts- und Betreuungsentschädigung nach EOG ist ALV-beitragspflichtig, wenn die Person vorher Arbeitnehmer/in war und massgebenden Lohn im Sinne der AHV-Gesetzgebung erzielte. </a:t>
          </a:r>
        </a:p>
        <a:p>
          <a:r>
            <a:rPr lang="de-CH" sz="800" b="0">
              <a:latin typeface="Arial" pitchFamily="34" charset="0"/>
              <a:ea typeface="+mn-ea"/>
              <a:cs typeface="Arial" pitchFamily="34" charset="0"/>
            </a:rPr>
            <a:t>Taggelder der Invaliden- und Militärversicherung nach IVG/MVG sind seit 1994 ALV beitragspflichtig, wenn die betroffene Person vor dem Leistungsbezug Arbeitnehmer/-in war.</a:t>
          </a:r>
        </a:p>
        <a:p>
          <a:pPr algn="l" rtl="0">
            <a:defRPr sz="1000"/>
          </a:pPr>
          <a:endParaRPr lang="de-CH" sz="800" b="0" i="0" u="none" strike="noStrike" baseline="0">
            <a:solidFill>
              <a:srgbClr val="000000"/>
            </a:solidFill>
            <a:latin typeface="Arial" pitchFamily="34" charset="0"/>
            <a:cs typeface="Arial" pitchFamily="34" charset="0"/>
          </a:endParaRPr>
        </a:p>
        <a:p>
          <a:pPr algn="l" rtl="0">
            <a:defRPr sz="1000"/>
          </a:pPr>
          <a:r>
            <a:rPr lang="de-CH" sz="800" b="0" i="0" u="none" strike="noStrike" baseline="0">
              <a:solidFill>
                <a:srgbClr val="000000"/>
              </a:solidFill>
              <a:latin typeface="Arial" pitchFamily="34" charset="0"/>
              <a:cs typeface="Arial" pitchFamily="34" charset="0"/>
            </a:rPr>
            <a:t>Quelle: ALV-Gesetz (AVIG)</a:t>
          </a:r>
        </a:p>
        <a:p>
          <a:pPr algn="l" rtl="0">
            <a:defRPr sz="1000"/>
          </a:pPr>
          <a:endParaRPr lang="de-CH" sz="800" b="0" i="0" u="none" strike="noStrike" baseline="0">
            <a:solidFill>
              <a:srgbClr val="000000"/>
            </a:solidFill>
            <a:latin typeface="Arial" pitchFamily="34" charset="0"/>
            <a:cs typeface="Arial"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38404</cdr:x>
      <cdr:y>0.47452</cdr:y>
    </cdr:from>
    <cdr:to>
      <cdr:x>0.8188</cdr:x>
      <cdr:y>0.57325</cdr:y>
    </cdr:to>
    <cdr:sp macro="" textlink="">
      <cdr:nvSpPr>
        <cdr:cNvPr id="2" name="Textfeld 1"/>
        <cdr:cNvSpPr txBox="1"/>
      </cdr:nvSpPr>
      <cdr:spPr>
        <a:xfrm xmlns:a="http://schemas.openxmlformats.org/drawingml/2006/main">
          <a:off x="1971674" y="1419222"/>
          <a:ext cx="2232047" cy="295286"/>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de-CH" sz="800">
              <a:latin typeface="Arial" pitchFamily="34" charset="0"/>
              <a:cs typeface="Arial" pitchFamily="34" charset="0"/>
            </a:rPr>
            <a:t>Tranches</a:t>
          </a:r>
          <a:r>
            <a:rPr lang="de-CH" sz="800" baseline="0">
              <a:latin typeface="Arial" pitchFamily="34" charset="0"/>
              <a:cs typeface="Arial" pitchFamily="34" charset="0"/>
            </a:rPr>
            <a:t> des s</a:t>
          </a:r>
          <a:r>
            <a:rPr lang="de-CH" sz="800">
              <a:latin typeface="Arial" pitchFamily="34" charset="0"/>
              <a:cs typeface="Arial" pitchFamily="34" charset="0"/>
            </a:rPr>
            <a:t>alaires soumis à cotisation</a:t>
          </a:r>
          <a:r>
            <a:rPr lang="de-CH" sz="800" baseline="0">
              <a:latin typeface="Arial" pitchFamily="34" charset="0"/>
              <a:cs typeface="Arial" pitchFamily="34" charset="0"/>
            </a:rPr>
            <a:t> / </a:t>
          </a:r>
          <a:r>
            <a:rPr lang="de-CH" sz="800">
              <a:latin typeface="Arial" pitchFamily="34" charset="0"/>
              <a:cs typeface="Arial" pitchFamily="34" charset="0"/>
            </a:rPr>
            <a:t>Beitragspflichtige Lohnanteile</a:t>
          </a:r>
        </a:p>
      </cdr:txBody>
    </cdr:sp>
  </cdr:relSizeAnchor>
</c:userShapes>
</file>

<file path=xl/drawings/drawing3.xml><?xml version="1.0" encoding="utf-8"?>
<c:userShapes xmlns:c="http://schemas.openxmlformats.org/drawingml/2006/chart">
  <cdr:relSizeAnchor xmlns:cdr="http://schemas.openxmlformats.org/drawingml/2006/chartDrawing">
    <cdr:from>
      <cdr:x>0.36066</cdr:x>
      <cdr:y>0.13878</cdr:y>
    </cdr:from>
    <cdr:to>
      <cdr:x>0.79599</cdr:x>
      <cdr:y>0.33766</cdr:y>
    </cdr:to>
    <cdr:sp macro="" textlink="">
      <cdr:nvSpPr>
        <cdr:cNvPr id="2" name="Textfeld 1"/>
        <cdr:cNvSpPr txBox="1"/>
      </cdr:nvSpPr>
      <cdr:spPr>
        <a:xfrm xmlns:a="http://schemas.openxmlformats.org/drawingml/2006/main">
          <a:off x="1885956" y="407128"/>
          <a:ext cx="2276469" cy="58347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r>
            <a:rPr lang="fr-CH" sz="800">
              <a:latin typeface="Arial" pitchFamily="34" charset="0"/>
              <a:ea typeface="+mn-ea"/>
              <a:cs typeface="Arial" pitchFamily="34" charset="0"/>
            </a:rPr>
            <a:t>Tranches des salaires sur lesquels est perçue la contribution de solidarité / </a:t>
          </a:r>
          <a:r>
            <a:rPr lang="de-CH" sz="800">
              <a:latin typeface="Arial" pitchFamily="34" charset="0"/>
              <a:cs typeface="Arial" pitchFamily="34" charset="0"/>
            </a:rPr>
            <a:t>Lohnanteile </a:t>
          </a:r>
          <a:r>
            <a:rPr lang="de-CH" sz="800" baseline="0">
              <a:latin typeface="Arial" pitchFamily="34" charset="0"/>
              <a:cs typeface="Arial" pitchFamily="34" charset="0"/>
            </a:rPr>
            <a:t>auf denen Solidaritätsbeiträge erhoben werden</a:t>
          </a:r>
          <a:endParaRPr lang="de-CH" sz="800">
            <a:latin typeface="Arial" pitchFamily="34" charset="0"/>
            <a:cs typeface="Arial"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row r="21">
          <cell r="BW21">
            <v>337500</v>
          </cell>
        </row>
      </sheetData>
      <sheetData sheetId="4">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t="str">
            <v>... </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t="str">
            <v>... </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t="str">
            <v>... </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t="str">
            <v>... </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t="str">
            <v>... </v>
          </cell>
          <cell r="L16" t="str">
            <v>... </v>
          </cell>
          <cell r="M16" t="str">
            <v>... </v>
          </cell>
          <cell r="N16" t="str">
            <v>... </v>
          </cell>
          <cell r="Q16">
            <v>2505</v>
          </cell>
          <cell r="T16" t="e">
            <v>#REF!</v>
          </cell>
        </row>
        <row r="17">
          <cell r="A17">
            <v>1966</v>
          </cell>
          <cell r="B17" t="str">
            <v>8)</v>
          </cell>
          <cell r="C17" t="str">
            <v xml:space="preserve">... </v>
          </cell>
          <cell r="D17" t="str">
            <v>... </v>
          </cell>
          <cell r="E17">
            <v>1185</v>
          </cell>
          <cell r="F17" t="str">
            <v>...  </v>
          </cell>
          <cell r="G17" t="str">
            <v>...  </v>
          </cell>
          <cell r="H17" t="str">
            <v>... </v>
          </cell>
          <cell r="I17">
            <v>2523</v>
          </cell>
          <cell r="J17" t="str">
            <v>... </v>
          </cell>
          <cell r="K17" t="str">
            <v>... </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t="str">
            <v>... </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t="str">
            <v>... </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t="str">
            <v>... </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t="str">
            <v>... </v>
          </cell>
          <cell r="L21" t="str">
            <v>... </v>
          </cell>
          <cell r="M21" t="str">
            <v>... </v>
          </cell>
          <cell r="N21" t="str">
            <v>... </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15.15100000000007</v>
          </cell>
          <cell r="L22" t="str">
            <v>... </v>
          </cell>
          <cell r="M22">
            <v>264.02300000000002</v>
          </cell>
          <cell r="N22">
            <v>2457.384</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t="str">
            <v>... </v>
          </cell>
          <cell r="L23" t="str">
            <v>... </v>
          </cell>
          <cell r="M23" t="str">
            <v>...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t="str">
            <v>... </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t="str">
            <v>... </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t="str">
            <v>... </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t="str">
            <v>... </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t="str">
            <v>... </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t="str">
            <v>... </v>
          </cell>
          <cell r="L29" t="str">
            <v>... </v>
          </cell>
          <cell r="M29" t="str">
            <v>... </v>
          </cell>
          <cell r="N29" t="str">
            <v>... </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999.87700000000007</v>
          </cell>
          <cell r="L30" t="str">
            <v>... </v>
          </cell>
          <cell r="M30">
            <v>374.05099999999999</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t="str">
            <v>... </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t="str">
            <v>... </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t="str">
            <v>... </v>
          </cell>
          <cell r="L33" t="str">
            <v>... </v>
          </cell>
          <cell r="M33" t="str">
            <v>... </v>
          </cell>
          <cell r="N33" t="str">
            <v>... </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t="str">
            <v>... </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t="str">
            <v>... </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e">
            <v>#REF!</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1972</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48364</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3286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20100</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6300</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3800</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6290</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v>2550</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3740</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v>17850</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4110</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v>4100</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300</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074</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15500</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15500</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474300</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17472</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15500</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row r="6">
          <cell r="C6">
            <v>23276.510200000001</v>
          </cell>
        </row>
      </sheetData>
      <sheetData sheetId="12">
        <row r="6">
          <cell r="C6">
            <v>23276.510200000001</v>
          </cell>
        </row>
      </sheetData>
      <sheetData sheetId="13">
        <row r="59">
          <cell r="A59" t="str">
            <v>AVS / AHV</v>
          </cell>
        </row>
      </sheetData>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W281"/>
  <sheetViews>
    <sheetView tabSelected="1" zoomScale="115" zoomScaleNormal="115" zoomScaleSheetLayoutView="100" workbookViewId="0"/>
  </sheetViews>
  <sheetFormatPr baseColWidth="10" defaultColWidth="13.296875" defaultRowHeight="12.5" outlineLevelCol="1" x14ac:dyDescent="0.25"/>
  <cols>
    <col min="1" max="2" width="46.796875" style="2" customWidth="1"/>
    <col min="3" max="3" width="13.796875" style="2" customWidth="1"/>
    <col min="4" max="5" width="13.796875" style="2" hidden="1" customWidth="1" outlineLevel="1"/>
    <col min="6" max="6" width="13.796875" style="2" customWidth="1" collapsed="1"/>
    <col min="7" max="15" width="13.796875" style="2" hidden="1" customWidth="1" outlineLevel="1"/>
    <col min="16" max="16" width="13.796875" style="2" customWidth="1" collapsed="1"/>
    <col min="17" max="25" width="13.796875" style="2" hidden="1" customWidth="1" outlineLevel="1"/>
    <col min="26" max="26" width="13.796875" style="2" customWidth="1" collapsed="1"/>
    <col min="27" max="45" width="13.796875" style="2" hidden="1" customWidth="1" outlineLevel="1"/>
    <col min="46" max="46" width="13.796875" style="2" customWidth="1" collapsed="1"/>
    <col min="47" max="47" width="13.796875" style="2" hidden="1" customWidth="1" outlineLevel="1"/>
    <col min="48" max="48" width="13.796875" style="2" customWidth="1" collapsed="1"/>
    <col min="49" max="16384" width="13.296875" style="2"/>
  </cols>
  <sheetData>
    <row r="1" spans="1:49" ht="54" x14ac:dyDescent="0.25">
      <c r="A1" s="1" t="s">
        <v>6</v>
      </c>
      <c r="B1" s="1" t="s">
        <v>7</v>
      </c>
    </row>
    <row r="2" spans="1:49" ht="13.5" x14ac:dyDescent="0.35">
      <c r="A2" s="3"/>
      <c r="B2" s="3"/>
      <c r="C2" s="4">
        <v>1977</v>
      </c>
      <c r="D2" s="4">
        <v>1978</v>
      </c>
      <c r="E2" s="4">
        <v>1979</v>
      </c>
      <c r="F2" s="4">
        <v>1980</v>
      </c>
      <c r="G2" s="4">
        <v>1981</v>
      </c>
      <c r="H2" s="4">
        <v>1982</v>
      </c>
      <c r="I2" s="4">
        <v>1983</v>
      </c>
      <c r="J2" s="4">
        <v>1984</v>
      </c>
      <c r="K2" s="4">
        <v>1985</v>
      </c>
      <c r="L2" s="4">
        <v>1986</v>
      </c>
      <c r="M2" s="4">
        <v>1987</v>
      </c>
      <c r="N2" s="4">
        <v>1988</v>
      </c>
      <c r="O2" s="4">
        <v>1989</v>
      </c>
      <c r="P2" s="4">
        <v>1990</v>
      </c>
      <c r="Q2" s="4">
        <v>1991</v>
      </c>
      <c r="R2" s="4">
        <v>1992</v>
      </c>
      <c r="S2" s="4">
        <v>1993</v>
      </c>
      <c r="T2" s="4">
        <v>1994</v>
      </c>
      <c r="U2" s="4">
        <v>1995</v>
      </c>
      <c r="V2" s="4">
        <v>1996</v>
      </c>
      <c r="W2" s="4">
        <v>1997</v>
      </c>
      <c r="X2" s="4">
        <v>1998</v>
      </c>
      <c r="Y2" s="4">
        <v>1999</v>
      </c>
      <c r="Z2" s="4">
        <v>2000</v>
      </c>
      <c r="AA2" s="4">
        <v>2001</v>
      </c>
      <c r="AB2" s="4">
        <v>2002</v>
      </c>
      <c r="AC2" s="4">
        <v>2003</v>
      </c>
      <c r="AD2" s="4">
        <v>2004</v>
      </c>
      <c r="AE2" s="4">
        <v>2005</v>
      </c>
      <c r="AF2" s="4">
        <v>2006</v>
      </c>
      <c r="AG2" s="4">
        <v>2007</v>
      </c>
      <c r="AH2" s="4">
        <v>2008</v>
      </c>
      <c r="AI2" s="4">
        <v>2009</v>
      </c>
      <c r="AJ2" s="4">
        <v>2010</v>
      </c>
      <c r="AK2" s="4">
        <v>2011</v>
      </c>
      <c r="AL2" s="4">
        <v>2012</v>
      </c>
      <c r="AM2" s="4">
        <v>2013</v>
      </c>
      <c r="AN2" s="4">
        <v>2014</v>
      </c>
      <c r="AO2" s="4">
        <v>2015</v>
      </c>
      <c r="AP2" s="5">
        <v>2016</v>
      </c>
      <c r="AQ2" s="5">
        <v>2017</v>
      </c>
      <c r="AR2" s="5">
        <v>2018</v>
      </c>
      <c r="AS2" s="5">
        <v>2019</v>
      </c>
      <c r="AT2" s="5">
        <v>2020</v>
      </c>
      <c r="AU2" s="5">
        <v>2021</v>
      </c>
      <c r="AV2" s="5">
        <v>2022</v>
      </c>
      <c r="AW2" s="4">
        <v>2023</v>
      </c>
    </row>
    <row r="3" spans="1:49" x14ac:dyDescent="0.25">
      <c r="A3" s="6" t="s">
        <v>21</v>
      </c>
      <c r="B3" s="6" t="s">
        <v>1</v>
      </c>
      <c r="C3" s="7"/>
      <c r="D3" s="8"/>
      <c r="E3" s="8"/>
      <c r="F3" s="8"/>
      <c r="G3" s="8"/>
      <c r="H3" s="8"/>
      <c r="I3" s="8"/>
      <c r="J3" s="8"/>
      <c r="K3" s="8"/>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50"/>
    </row>
    <row r="4" spans="1:49" ht="27.5" x14ac:dyDescent="0.25">
      <c r="A4" s="9" t="s">
        <v>22</v>
      </c>
      <c r="B4" s="9" t="s">
        <v>23</v>
      </c>
      <c r="C4" s="10">
        <v>8.0000000000000002E-3</v>
      </c>
      <c r="D4" s="11">
        <v>8.0000000000000002E-3</v>
      </c>
      <c r="E4" s="11">
        <v>8.0000000000000002E-3</v>
      </c>
      <c r="F4" s="11">
        <v>5.0000000000000001E-3</v>
      </c>
      <c r="G4" s="11">
        <v>5.0000000000000001E-3</v>
      </c>
      <c r="H4" s="11">
        <v>3.0000000000000001E-3</v>
      </c>
      <c r="I4" s="11">
        <v>3.0000000000000001E-3</v>
      </c>
      <c r="J4" s="11">
        <v>6.0000000000000001E-3</v>
      </c>
      <c r="K4" s="11">
        <v>6.0000000000000001E-3</v>
      </c>
      <c r="L4" s="11">
        <v>6.0000000000000001E-3</v>
      </c>
      <c r="M4" s="11">
        <v>6.0000000000000001E-3</v>
      </c>
      <c r="N4" s="11">
        <v>6.0000000000000001E-3</v>
      </c>
      <c r="O4" s="11">
        <v>6.0000000000000001E-3</v>
      </c>
      <c r="P4" s="11">
        <v>4.0000000000000001E-3</v>
      </c>
      <c r="Q4" s="11">
        <v>4.0000000000000001E-3</v>
      </c>
      <c r="R4" s="11">
        <v>4.0000000000000001E-3</v>
      </c>
      <c r="S4" s="11">
        <v>0.02</v>
      </c>
      <c r="T4" s="11">
        <v>0.02</v>
      </c>
      <c r="U4" s="11">
        <v>0.03</v>
      </c>
      <c r="V4" s="11">
        <v>0.03</v>
      </c>
      <c r="W4" s="11">
        <v>0.03</v>
      </c>
      <c r="X4" s="11">
        <v>0.03</v>
      </c>
      <c r="Y4" s="11">
        <v>0.03</v>
      </c>
      <c r="Z4" s="11">
        <v>0.03</v>
      </c>
      <c r="AA4" s="11">
        <v>0.03</v>
      </c>
      <c r="AB4" s="11">
        <v>0.03</v>
      </c>
      <c r="AC4" s="11">
        <v>2.5000000000000001E-2</v>
      </c>
      <c r="AD4" s="11">
        <v>0.02</v>
      </c>
      <c r="AE4" s="11">
        <v>0.02</v>
      </c>
      <c r="AF4" s="11">
        <v>0.02</v>
      </c>
      <c r="AG4" s="11">
        <v>0.02</v>
      </c>
      <c r="AH4" s="11">
        <v>0.02</v>
      </c>
      <c r="AI4" s="11">
        <v>0.02</v>
      </c>
      <c r="AJ4" s="11">
        <v>0.02</v>
      </c>
      <c r="AK4" s="11">
        <v>2.1999999999999999E-2</v>
      </c>
      <c r="AL4" s="11">
        <v>2.1999999999999999E-2</v>
      </c>
      <c r="AM4" s="11">
        <v>2.1999999999999999E-2</v>
      </c>
      <c r="AN4" s="11">
        <v>2.1999999999999999E-2</v>
      </c>
      <c r="AO4" s="11">
        <v>2.1999999999999999E-2</v>
      </c>
      <c r="AP4" s="11">
        <v>2.1999999999999999E-2</v>
      </c>
      <c r="AQ4" s="11">
        <v>2.1999999999999999E-2</v>
      </c>
      <c r="AR4" s="11">
        <v>2.1999999999999999E-2</v>
      </c>
      <c r="AS4" s="11">
        <v>2.1999999999999999E-2</v>
      </c>
      <c r="AT4" s="11">
        <v>2.1999999999999999E-2</v>
      </c>
      <c r="AU4" s="11">
        <v>2.1999999999999999E-2</v>
      </c>
      <c r="AV4" s="11">
        <v>2.1999999999999999E-2</v>
      </c>
      <c r="AW4" s="51">
        <v>2.1999999999999999E-2</v>
      </c>
    </row>
    <row r="5" spans="1:49" ht="15.75" customHeight="1" x14ac:dyDescent="0.3">
      <c r="A5" s="9" t="s">
        <v>3</v>
      </c>
      <c r="B5" s="9" t="s">
        <v>5</v>
      </c>
      <c r="C5" s="12" t="s">
        <v>32</v>
      </c>
      <c r="D5" s="13" t="s">
        <v>32</v>
      </c>
      <c r="E5" s="13" t="s">
        <v>32</v>
      </c>
      <c r="F5" s="13" t="s">
        <v>32</v>
      </c>
      <c r="G5" s="13" t="s">
        <v>32</v>
      </c>
      <c r="H5" s="13" t="s">
        <v>32</v>
      </c>
      <c r="I5" s="13" t="s">
        <v>32</v>
      </c>
      <c r="J5" s="13" t="s">
        <v>32</v>
      </c>
      <c r="K5" s="13" t="s">
        <v>32</v>
      </c>
      <c r="L5" s="13" t="s">
        <v>32</v>
      </c>
      <c r="M5" s="13" t="s">
        <v>32</v>
      </c>
      <c r="N5" s="13" t="s">
        <v>32</v>
      </c>
      <c r="O5" s="13" t="s">
        <v>32</v>
      </c>
      <c r="P5" s="13" t="s">
        <v>32</v>
      </c>
      <c r="Q5" s="13" t="s">
        <v>32</v>
      </c>
      <c r="R5" s="13" t="s">
        <v>32</v>
      </c>
      <c r="S5" s="13" t="s">
        <v>32</v>
      </c>
      <c r="T5" s="13" t="s">
        <v>32</v>
      </c>
      <c r="U5" s="13" t="s">
        <v>32</v>
      </c>
      <c r="V5" s="13" t="s">
        <v>32</v>
      </c>
      <c r="W5" s="13" t="s">
        <v>32</v>
      </c>
      <c r="X5" s="13" t="s">
        <v>32</v>
      </c>
      <c r="Y5" s="13" t="s">
        <v>32</v>
      </c>
      <c r="Z5" s="13" t="s">
        <v>32</v>
      </c>
      <c r="AA5" s="13" t="s">
        <v>32</v>
      </c>
      <c r="AB5" s="13" t="s">
        <v>32</v>
      </c>
      <c r="AC5" s="13" t="s">
        <v>32</v>
      </c>
      <c r="AD5" s="13" t="s">
        <v>32</v>
      </c>
      <c r="AE5" s="13" t="s">
        <v>32</v>
      </c>
      <c r="AF5" s="13" t="s">
        <v>32</v>
      </c>
      <c r="AG5" s="13" t="s">
        <v>32</v>
      </c>
      <c r="AH5" s="13" t="s">
        <v>32</v>
      </c>
      <c r="AI5" s="13" t="s">
        <v>32</v>
      </c>
      <c r="AJ5" s="13" t="s">
        <v>32</v>
      </c>
      <c r="AK5" s="13" t="s">
        <v>32</v>
      </c>
      <c r="AL5" s="13" t="s">
        <v>32</v>
      </c>
      <c r="AM5" s="13" t="s">
        <v>32</v>
      </c>
      <c r="AN5" s="13" t="s">
        <v>32</v>
      </c>
      <c r="AO5" s="13" t="s">
        <v>32</v>
      </c>
      <c r="AP5" s="13" t="s">
        <v>32</v>
      </c>
      <c r="AQ5" s="13" t="s">
        <v>32</v>
      </c>
      <c r="AR5" s="13" t="s">
        <v>32</v>
      </c>
      <c r="AS5" s="13" t="s">
        <v>32</v>
      </c>
      <c r="AT5" s="13" t="s">
        <v>32</v>
      </c>
      <c r="AU5" s="13" t="s">
        <v>32</v>
      </c>
      <c r="AV5" s="13" t="s">
        <v>32</v>
      </c>
      <c r="AW5" s="52" t="s">
        <v>32</v>
      </c>
    </row>
    <row r="6" spans="1:49" ht="15.75" customHeight="1" x14ac:dyDescent="0.3">
      <c r="A6" s="9" t="s">
        <v>2</v>
      </c>
      <c r="B6" s="9" t="s">
        <v>20</v>
      </c>
      <c r="C6" s="12" t="s">
        <v>32</v>
      </c>
      <c r="D6" s="13" t="s">
        <v>32</v>
      </c>
      <c r="E6" s="13" t="s">
        <v>32</v>
      </c>
      <c r="F6" s="13" t="s">
        <v>32</v>
      </c>
      <c r="G6" s="13" t="s">
        <v>32</v>
      </c>
      <c r="H6" s="13" t="s">
        <v>32</v>
      </c>
      <c r="I6" s="13" t="s">
        <v>32</v>
      </c>
      <c r="J6" s="13" t="s">
        <v>32</v>
      </c>
      <c r="K6" s="13" t="s">
        <v>32</v>
      </c>
      <c r="L6" s="13" t="s">
        <v>32</v>
      </c>
      <c r="M6" s="13" t="s">
        <v>32</v>
      </c>
      <c r="N6" s="13" t="s">
        <v>32</v>
      </c>
      <c r="O6" s="13" t="s">
        <v>32</v>
      </c>
      <c r="P6" s="13" t="s">
        <v>32</v>
      </c>
      <c r="Q6" s="13" t="s">
        <v>32</v>
      </c>
      <c r="R6" s="13" t="s">
        <v>32</v>
      </c>
      <c r="S6" s="13" t="s">
        <v>32</v>
      </c>
      <c r="T6" s="13" t="s">
        <v>32</v>
      </c>
      <c r="U6" s="13" t="s">
        <v>32</v>
      </c>
      <c r="V6" s="13" t="s">
        <v>32</v>
      </c>
      <c r="W6" s="13" t="s">
        <v>32</v>
      </c>
      <c r="X6" s="13" t="s">
        <v>32</v>
      </c>
      <c r="Y6" s="13" t="s">
        <v>32</v>
      </c>
      <c r="Z6" s="13" t="s">
        <v>32</v>
      </c>
      <c r="AA6" s="13" t="s">
        <v>32</v>
      </c>
      <c r="AB6" s="13" t="s">
        <v>32</v>
      </c>
      <c r="AC6" s="13" t="s">
        <v>32</v>
      </c>
      <c r="AD6" s="13" t="s">
        <v>32</v>
      </c>
      <c r="AE6" s="13" t="s">
        <v>32</v>
      </c>
      <c r="AF6" s="13" t="s">
        <v>32</v>
      </c>
      <c r="AG6" s="13" t="s">
        <v>32</v>
      </c>
      <c r="AH6" s="13" t="s">
        <v>32</v>
      </c>
      <c r="AI6" s="13" t="s">
        <v>32</v>
      </c>
      <c r="AJ6" s="13" t="s">
        <v>32</v>
      </c>
      <c r="AK6" s="13" t="s">
        <v>32</v>
      </c>
      <c r="AL6" s="13" t="s">
        <v>32</v>
      </c>
      <c r="AM6" s="13" t="s">
        <v>32</v>
      </c>
      <c r="AN6" s="13" t="s">
        <v>32</v>
      </c>
      <c r="AO6" s="13" t="s">
        <v>32</v>
      </c>
      <c r="AP6" s="13" t="s">
        <v>32</v>
      </c>
      <c r="AQ6" s="13" t="s">
        <v>32</v>
      </c>
      <c r="AR6" s="13" t="s">
        <v>32</v>
      </c>
      <c r="AS6" s="13" t="s">
        <v>32</v>
      </c>
      <c r="AT6" s="13" t="s">
        <v>32</v>
      </c>
      <c r="AU6" s="13" t="s">
        <v>32</v>
      </c>
      <c r="AV6" s="13" t="s">
        <v>32</v>
      </c>
      <c r="AW6" s="52" t="s">
        <v>32</v>
      </c>
    </row>
    <row r="7" spans="1:49" ht="28" thickBot="1" x14ac:dyDescent="0.3">
      <c r="A7" s="9" t="s">
        <v>24</v>
      </c>
      <c r="B7" s="9" t="s">
        <v>25</v>
      </c>
      <c r="C7" s="14" t="s">
        <v>32</v>
      </c>
      <c r="D7" s="15" t="s">
        <v>32</v>
      </c>
      <c r="E7" s="15" t="s">
        <v>32</v>
      </c>
      <c r="F7" s="15" t="s">
        <v>32</v>
      </c>
      <c r="G7" s="15" t="s">
        <v>32</v>
      </c>
      <c r="H7" s="15" t="s">
        <v>32</v>
      </c>
      <c r="I7" s="15" t="s">
        <v>32</v>
      </c>
      <c r="J7" s="15" t="s">
        <v>32</v>
      </c>
      <c r="K7" s="15" t="s">
        <v>32</v>
      </c>
      <c r="L7" s="15" t="s">
        <v>32</v>
      </c>
      <c r="M7" s="15" t="s">
        <v>32</v>
      </c>
      <c r="N7" s="15" t="s">
        <v>32</v>
      </c>
      <c r="O7" s="15" t="s">
        <v>32</v>
      </c>
      <c r="P7" s="15" t="s">
        <v>32</v>
      </c>
      <c r="Q7" s="15" t="s">
        <v>32</v>
      </c>
      <c r="R7" s="15" t="s">
        <v>32</v>
      </c>
      <c r="S7" s="15" t="s">
        <v>32</v>
      </c>
      <c r="T7" s="15" t="s">
        <v>32</v>
      </c>
      <c r="U7" s="15" t="s">
        <v>32</v>
      </c>
      <c r="V7" s="15">
        <v>0.01</v>
      </c>
      <c r="W7" s="15">
        <v>0.01</v>
      </c>
      <c r="X7" s="15">
        <v>0.01</v>
      </c>
      <c r="Y7" s="15">
        <v>0.01</v>
      </c>
      <c r="Z7" s="15">
        <v>0.02</v>
      </c>
      <c r="AA7" s="15">
        <v>0.02</v>
      </c>
      <c r="AB7" s="15">
        <v>0.02</v>
      </c>
      <c r="AC7" s="15">
        <v>0.01</v>
      </c>
      <c r="AD7" s="15" t="s">
        <v>32</v>
      </c>
      <c r="AE7" s="15" t="s">
        <v>32</v>
      </c>
      <c r="AF7" s="15" t="s">
        <v>32</v>
      </c>
      <c r="AG7" s="15" t="s">
        <v>32</v>
      </c>
      <c r="AH7" s="15" t="s">
        <v>32</v>
      </c>
      <c r="AI7" s="15" t="s">
        <v>32</v>
      </c>
      <c r="AJ7" s="15" t="s">
        <v>32</v>
      </c>
      <c r="AK7" s="15">
        <v>0.01</v>
      </c>
      <c r="AL7" s="15">
        <v>0.01</v>
      </c>
      <c r="AM7" s="15">
        <v>0.01</v>
      </c>
      <c r="AN7" s="15">
        <v>0.01</v>
      </c>
      <c r="AO7" s="15">
        <v>0.01</v>
      </c>
      <c r="AP7" s="15">
        <v>0.01</v>
      </c>
      <c r="AQ7" s="15">
        <v>0.01</v>
      </c>
      <c r="AR7" s="15">
        <v>0.01</v>
      </c>
      <c r="AS7" s="15">
        <v>0.01</v>
      </c>
      <c r="AT7" s="15">
        <v>0.01</v>
      </c>
      <c r="AU7" s="15">
        <v>0.01</v>
      </c>
      <c r="AV7" s="15">
        <v>0.01</v>
      </c>
      <c r="AW7" s="53" t="s">
        <v>32</v>
      </c>
    </row>
    <row r="8" spans="1:49" ht="13" x14ac:dyDescent="0.3">
      <c r="A8" s="16" t="s">
        <v>26</v>
      </c>
      <c r="B8" s="16" t="s">
        <v>27</v>
      </c>
      <c r="C8" s="17">
        <v>46800</v>
      </c>
      <c r="D8" s="18">
        <v>46800</v>
      </c>
      <c r="E8" s="18">
        <v>46800</v>
      </c>
      <c r="F8" s="18">
        <v>46800</v>
      </c>
      <c r="G8" s="18">
        <v>46800</v>
      </c>
      <c r="H8" s="18">
        <v>46800</v>
      </c>
      <c r="I8" s="18">
        <v>69900</v>
      </c>
      <c r="J8" s="18">
        <v>69900</v>
      </c>
      <c r="K8" s="18">
        <v>69900</v>
      </c>
      <c r="L8" s="18">
        <v>69900</v>
      </c>
      <c r="M8" s="18">
        <v>81600</v>
      </c>
      <c r="N8" s="18">
        <v>81600</v>
      </c>
      <c r="O8" s="18">
        <v>81600</v>
      </c>
      <c r="P8" s="18">
        <v>81600</v>
      </c>
      <c r="Q8" s="18">
        <v>97200</v>
      </c>
      <c r="R8" s="18">
        <v>97200</v>
      </c>
      <c r="S8" s="18">
        <v>97200</v>
      </c>
      <c r="T8" s="18">
        <v>97200</v>
      </c>
      <c r="U8" s="18">
        <v>97200</v>
      </c>
      <c r="V8" s="18">
        <v>97200</v>
      </c>
      <c r="W8" s="18">
        <v>97200</v>
      </c>
      <c r="X8" s="18">
        <v>97200</v>
      </c>
      <c r="Y8" s="18">
        <v>97200</v>
      </c>
      <c r="Z8" s="18">
        <v>106800</v>
      </c>
      <c r="AA8" s="18">
        <v>106800</v>
      </c>
      <c r="AB8" s="18">
        <v>106800</v>
      </c>
      <c r="AC8" s="18">
        <v>106800</v>
      </c>
      <c r="AD8" s="18">
        <v>106800</v>
      </c>
      <c r="AE8" s="18">
        <v>106800</v>
      </c>
      <c r="AF8" s="18">
        <v>106800</v>
      </c>
      <c r="AG8" s="18">
        <v>106800</v>
      </c>
      <c r="AH8" s="18">
        <v>126000</v>
      </c>
      <c r="AI8" s="18">
        <v>126000</v>
      </c>
      <c r="AJ8" s="18">
        <v>126000</v>
      </c>
      <c r="AK8" s="18">
        <v>126000</v>
      </c>
      <c r="AL8" s="18">
        <v>126000</v>
      </c>
      <c r="AM8" s="18">
        <v>126000</v>
      </c>
      <c r="AN8" s="18">
        <v>126000</v>
      </c>
      <c r="AO8" s="18">
        <v>126000</v>
      </c>
      <c r="AP8" s="18">
        <v>148200</v>
      </c>
      <c r="AQ8" s="18">
        <v>148200</v>
      </c>
      <c r="AR8" s="18">
        <v>148200</v>
      </c>
      <c r="AS8" s="18">
        <v>148200</v>
      </c>
      <c r="AT8" s="18">
        <v>148200</v>
      </c>
      <c r="AU8" s="18">
        <v>148200</v>
      </c>
      <c r="AV8" s="18">
        <v>148200</v>
      </c>
      <c r="AW8" s="54">
        <v>148200</v>
      </c>
    </row>
    <row r="9" spans="1:49" ht="26" thickBot="1" x14ac:dyDescent="0.3">
      <c r="A9" s="19" t="s">
        <v>28</v>
      </c>
      <c r="B9" s="19" t="s">
        <v>29</v>
      </c>
      <c r="C9" s="20" t="s">
        <v>32</v>
      </c>
      <c r="D9" s="21" t="s">
        <v>32</v>
      </c>
      <c r="E9" s="21" t="s">
        <v>32</v>
      </c>
      <c r="F9" s="21" t="s">
        <v>32</v>
      </c>
      <c r="G9" s="21" t="s">
        <v>32</v>
      </c>
      <c r="H9" s="21" t="s">
        <v>32</v>
      </c>
      <c r="I9" s="21" t="s">
        <v>32</v>
      </c>
      <c r="J9" s="21" t="s">
        <v>32</v>
      </c>
      <c r="K9" s="21" t="s">
        <v>32</v>
      </c>
      <c r="L9" s="21" t="s">
        <v>32</v>
      </c>
      <c r="M9" s="21" t="s">
        <v>32</v>
      </c>
      <c r="N9" s="21" t="s">
        <v>32</v>
      </c>
      <c r="O9" s="21" t="s">
        <v>32</v>
      </c>
      <c r="P9" s="21" t="s">
        <v>32</v>
      </c>
      <c r="Q9" s="21" t="s">
        <v>32</v>
      </c>
      <c r="R9" s="21" t="s">
        <v>32</v>
      </c>
      <c r="S9" s="21" t="s">
        <v>32</v>
      </c>
      <c r="T9" s="21" t="s">
        <v>32</v>
      </c>
      <c r="U9" s="21" t="s">
        <v>32</v>
      </c>
      <c r="V9" s="22">
        <v>243000</v>
      </c>
      <c r="W9" s="22">
        <v>243000</v>
      </c>
      <c r="X9" s="22">
        <v>243000</v>
      </c>
      <c r="Y9" s="22">
        <v>243000</v>
      </c>
      <c r="Z9" s="23">
        <v>267000</v>
      </c>
      <c r="AA9" s="22">
        <v>267000</v>
      </c>
      <c r="AB9" s="22">
        <v>267000</v>
      </c>
      <c r="AC9" s="22">
        <v>267000</v>
      </c>
      <c r="AD9" s="21" t="s">
        <v>32</v>
      </c>
      <c r="AE9" s="21" t="s">
        <v>32</v>
      </c>
      <c r="AF9" s="21" t="s">
        <v>32</v>
      </c>
      <c r="AG9" s="21" t="s">
        <v>32</v>
      </c>
      <c r="AH9" s="21" t="s">
        <v>32</v>
      </c>
      <c r="AI9" s="21" t="s">
        <v>32</v>
      </c>
      <c r="AJ9" s="21" t="s">
        <v>32</v>
      </c>
      <c r="AK9" s="22">
        <v>315000</v>
      </c>
      <c r="AL9" s="22">
        <v>315000</v>
      </c>
      <c r="AM9" s="22">
        <v>315000</v>
      </c>
      <c r="AN9" s="24" t="s">
        <v>33</v>
      </c>
      <c r="AO9" s="24" t="s">
        <v>33</v>
      </c>
      <c r="AP9" s="24" t="s">
        <v>33</v>
      </c>
      <c r="AQ9" s="24" t="s">
        <v>33</v>
      </c>
      <c r="AR9" s="24" t="s">
        <v>33</v>
      </c>
      <c r="AS9" s="24" t="s">
        <v>33</v>
      </c>
      <c r="AT9" s="24" t="s">
        <v>33</v>
      </c>
      <c r="AU9" s="24" t="s">
        <v>33</v>
      </c>
      <c r="AV9" s="24" t="s">
        <v>33</v>
      </c>
      <c r="AW9" s="55" t="s">
        <v>32</v>
      </c>
    </row>
    <row r="10" spans="1:49" ht="13" x14ac:dyDescent="0.3">
      <c r="A10" s="25"/>
      <c r="B10" s="25"/>
      <c r="C10" s="13"/>
      <c r="D10" s="13"/>
      <c r="E10" s="13"/>
      <c r="F10" s="13"/>
      <c r="G10" s="13"/>
      <c r="H10" s="13"/>
      <c r="I10" s="13"/>
      <c r="J10" s="13"/>
      <c r="K10" s="13"/>
      <c r="L10" s="13"/>
      <c r="M10" s="13"/>
      <c r="N10" s="13"/>
      <c r="O10" s="13"/>
      <c r="P10" s="13"/>
      <c r="Q10" s="13"/>
      <c r="R10" s="13"/>
      <c r="S10" s="13"/>
      <c r="T10" s="13"/>
      <c r="U10" s="13"/>
      <c r="V10" s="26"/>
      <c r="W10" s="26"/>
      <c r="X10" s="26"/>
      <c r="Y10" s="26"/>
      <c r="Z10" s="26"/>
      <c r="AA10" s="26"/>
      <c r="AB10" s="26"/>
      <c r="AC10" s="26"/>
      <c r="AD10" s="26"/>
      <c r="AE10" s="26"/>
      <c r="AF10" s="26"/>
      <c r="AG10" s="26"/>
      <c r="AH10" s="26"/>
      <c r="AI10" s="26"/>
      <c r="AJ10" s="26"/>
      <c r="AK10" s="26"/>
      <c r="AL10" s="26"/>
      <c r="AM10" s="26"/>
      <c r="AN10" s="26"/>
      <c r="AO10" s="26"/>
    </row>
    <row r="11" spans="1:49" ht="13" x14ac:dyDescent="0.3">
      <c r="A11" s="25"/>
      <c r="B11" s="25"/>
      <c r="C11" s="13"/>
      <c r="D11" s="13"/>
      <c r="E11" s="13"/>
      <c r="F11" s="13"/>
      <c r="G11" s="13"/>
      <c r="H11" s="13"/>
      <c r="I11" s="13"/>
      <c r="J11" s="13"/>
      <c r="K11" s="13"/>
      <c r="L11" s="13"/>
      <c r="M11" s="13"/>
      <c r="N11" s="13"/>
      <c r="O11" s="13"/>
      <c r="P11" s="13"/>
      <c r="Q11" s="13"/>
      <c r="R11" s="13"/>
      <c r="S11" s="13"/>
      <c r="T11" s="13"/>
      <c r="U11" s="13"/>
      <c r="V11" s="26"/>
      <c r="W11" s="26"/>
      <c r="X11" s="26"/>
      <c r="Y11" s="26"/>
      <c r="Z11" s="26"/>
      <c r="AA11" s="26"/>
      <c r="AB11" s="26"/>
      <c r="AC11" s="26"/>
      <c r="AD11" s="26"/>
      <c r="AE11" s="26"/>
      <c r="AF11" s="26"/>
      <c r="AG11" s="26"/>
      <c r="AH11" s="26"/>
      <c r="AI11" s="26"/>
      <c r="AJ11" s="26"/>
      <c r="AK11" s="26"/>
      <c r="AL11" s="26"/>
      <c r="AM11" s="26"/>
      <c r="AN11" s="26"/>
      <c r="AO11" s="26"/>
    </row>
    <row r="12" spans="1:49" ht="13" x14ac:dyDescent="0.3">
      <c r="A12" s="25"/>
      <c r="B12" s="25"/>
      <c r="C12" s="13"/>
      <c r="D12" s="13"/>
      <c r="E12" s="13"/>
      <c r="F12" s="13"/>
      <c r="G12" s="13"/>
      <c r="H12" s="13"/>
      <c r="I12" s="13"/>
      <c r="J12" s="13"/>
      <c r="K12" s="13"/>
      <c r="L12" s="13"/>
      <c r="M12" s="13"/>
      <c r="N12" s="13"/>
      <c r="O12" s="13"/>
      <c r="P12" s="13"/>
      <c r="Q12" s="13"/>
      <c r="R12" s="13"/>
      <c r="S12" s="13"/>
      <c r="T12" s="13"/>
      <c r="U12" s="13"/>
      <c r="V12" s="26"/>
      <c r="W12" s="26"/>
      <c r="X12" s="26"/>
      <c r="Y12" s="26"/>
      <c r="Z12" s="26"/>
      <c r="AA12" s="26"/>
      <c r="AB12" s="26"/>
      <c r="AC12" s="26"/>
      <c r="AD12" s="26"/>
      <c r="AE12" s="26"/>
      <c r="AF12" s="26"/>
      <c r="AG12" s="26"/>
      <c r="AH12" s="26"/>
      <c r="AI12" s="26"/>
      <c r="AJ12" s="26"/>
      <c r="AK12" s="26"/>
      <c r="AL12" s="26"/>
      <c r="AM12" s="26"/>
      <c r="AN12" s="26"/>
      <c r="AO12" s="26"/>
    </row>
    <row r="13" spans="1:49" ht="13" x14ac:dyDescent="0.3">
      <c r="A13" s="25"/>
      <c r="B13" s="25"/>
      <c r="C13" s="13"/>
      <c r="D13" s="13"/>
      <c r="E13" s="13"/>
      <c r="F13" s="13"/>
      <c r="G13" s="13"/>
      <c r="H13" s="13"/>
      <c r="I13" s="13"/>
      <c r="J13" s="13"/>
      <c r="K13" s="13"/>
      <c r="L13" s="13"/>
      <c r="M13" s="13"/>
      <c r="N13" s="13"/>
      <c r="O13" s="13"/>
      <c r="P13" s="13"/>
      <c r="Q13" s="13"/>
      <c r="R13" s="13"/>
      <c r="S13" s="13"/>
      <c r="T13" s="13"/>
      <c r="U13" s="13"/>
      <c r="V13" s="26"/>
      <c r="W13" s="26"/>
      <c r="X13" s="26"/>
      <c r="Y13" s="26"/>
      <c r="Z13" s="26"/>
      <c r="AA13" s="26"/>
      <c r="AB13" s="26"/>
      <c r="AC13" s="26"/>
      <c r="AD13" s="26"/>
      <c r="AE13" s="26"/>
      <c r="AF13" s="26"/>
      <c r="AG13" s="26"/>
      <c r="AH13" s="26"/>
      <c r="AI13" s="26"/>
      <c r="AJ13" s="26"/>
      <c r="AK13" s="26"/>
      <c r="AL13" s="26"/>
      <c r="AM13" s="26"/>
      <c r="AN13" s="26"/>
      <c r="AO13" s="26"/>
    </row>
    <row r="14" spans="1:49" ht="13" x14ac:dyDescent="0.3">
      <c r="A14" s="25"/>
      <c r="B14" s="25"/>
      <c r="C14" s="13"/>
      <c r="D14" s="13"/>
      <c r="E14" s="13"/>
      <c r="F14" s="13"/>
      <c r="G14" s="13"/>
      <c r="H14" s="13"/>
      <c r="I14" s="13"/>
      <c r="J14" s="13"/>
      <c r="K14" s="13"/>
      <c r="L14" s="13"/>
      <c r="M14" s="13"/>
      <c r="N14" s="13"/>
      <c r="O14" s="13"/>
      <c r="P14" s="13"/>
      <c r="Q14" s="13"/>
      <c r="R14" s="13"/>
      <c r="S14" s="13"/>
      <c r="T14" s="13"/>
      <c r="U14" s="13"/>
      <c r="V14" s="26"/>
      <c r="W14" s="26"/>
      <c r="X14" s="26"/>
      <c r="Y14" s="26"/>
      <c r="Z14" s="26"/>
      <c r="AA14" s="26"/>
      <c r="AB14" s="26"/>
      <c r="AC14" s="26"/>
      <c r="AD14" s="26"/>
      <c r="AE14" s="26"/>
      <c r="AF14" s="26"/>
      <c r="AG14" s="26"/>
      <c r="AH14" s="26"/>
      <c r="AI14" s="26"/>
      <c r="AJ14" s="26"/>
      <c r="AK14" s="26"/>
      <c r="AL14" s="26"/>
      <c r="AM14" s="26"/>
      <c r="AN14" s="26"/>
      <c r="AO14" s="26"/>
    </row>
    <row r="15" spans="1:49" ht="13" x14ac:dyDescent="0.3">
      <c r="A15" s="25"/>
      <c r="B15" s="25"/>
      <c r="C15" s="13"/>
      <c r="D15" s="13"/>
      <c r="E15" s="13"/>
      <c r="F15" s="13"/>
      <c r="G15" s="13"/>
      <c r="H15" s="13"/>
      <c r="I15" s="13"/>
      <c r="J15" s="13"/>
      <c r="K15" s="13"/>
      <c r="L15" s="13"/>
      <c r="M15" s="13"/>
      <c r="N15" s="13"/>
      <c r="O15" s="13"/>
      <c r="Q15" s="13"/>
      <c r="R15" s="13"/>
      <c r="S15" s="13"/>
      <c r="T15" s="13"/>
      <c r="U15" s="13"/>
      <c r="V15" s="26"/>
      <c r="W15" s="26"/>
      <c r="X15" s="26"/>
      <c r="Y15" s="26"/>
      <c r="Z15" s="27"/>
      <c r="AA15" s="27"/>
      <c r="AB15" s="27"/>
      <c r="AC15" s="27"/>
      <c r="AD15" s="27"/>
      <c r="AE15" s="27"/>
      <c r="AF15" s="27"/>
      <c r="AG15" s="27"/>
      <c r="AH15" s="27"/>
      <c r="AI15" s="27"/>
      <c r="AJ15" s="27"/>
      <c r="AK15" s="27"/>
      <c r="AL15" s="27"/>
      <c r="AM15" s="27"/>
      <c r="AN15" s="27"/>
      <c r="AO15" s="27"/>
    </row>
    <row r="16" spans="1:49" ht="13" x14ac:dyDescent="0.3">
      <c r="A16" s="25"/>
      <c r="B16" s="25"/>
      <c r="C16" s="13"/>
      <c r="D16" s="13"/>
      <c r="E16" s="13"/>
      <c r="F16" s="13"/>
      <c r="G16" s="13"/>
      <c r="H16" s="13"/>
      <c r="I16" s="13"/>
      <c r="J16" s="13"/>
      <c r="K16" s="13"/>
      <c r="L16" s="13"/>
      <c r="M16" s="13"/>
      <c r="N16" s="13"/>
      <c r="O16" s="13"/>
      <c r="P16" s="13"/>
      <c r="Q16" s="13"/>
      <c r="R16" s="13"/>
      <c r="S16" s="13"/>
      <c r="T16" s="13"/>
      <c r="U16" s="13"/>
      <c r="V16" s="26"/>
      <c r="W16" s="26"/>
      <c r="X16" s="26"/>
      <c r="Y16" s="26"/>
      <c r="Z16" s="26"/>
      <c r="AA16" s="26"/>
      <c r="AB16" s="26"/>
      <c r="AC16" s="26"/>
      <c r="AD16" s="26"/>
      <c r="AE16" s="26"/>
      <c r="AF16" s="26"/>
      <c r="AG16" s="26"/>
      <c r="AH16" s="26"/>
      <c r="AI16" s="26"/>
      <c r="AJ16" s="26"/>
      <c r="AK16" s="26"/>
      <c r="AL16" s="26"/>
      <c r="AM16" s="26"/>
      <c r="AN16" s="26"/>
      <c r="AO16" s="26"/>
    </row>
    <row r="17" spans="1:41" ht="13" x14ac:dyDescent="0.3">
      <c r="A17" s="25"/>
      <c r="B17" s="25"/>
      <c r="C17" s="13"/>
      <c r="D17" s="13"/>
      <c r="E17" s="13"/>
      <c r="F17" s="13"/>
      <c r="G17" s="13"/>
      <c r="H17" s="13"/>
      <c r="I17" s="13"/>
      <c r="J17" s="13"/>
      <c r="K17" s="13"/>
      <c r="L17" s="13"/>
      <c r="M17" s="13"/>
      <c r="N17" s="13"/>
      <c r="O17" s="13"/>
      <c r="P17" s="13"/>
      <c r="Q17" s="13"/>
      <c r="R17" s="13"/>
      <c r="S17" s="13"/>
      <c r="T17" s="13"/>
      <c r="U17" s="13"/>
      <c r="V17" s="26"/>
      <c r="W17" s="26"/>
      <c r="X17" s="26"/>
      <c r="Y17" s="26"/>
      <c r="Z17" s="26"/>
      <c r="AA17" s="26"/>
      <c r="AB17" s="26"/>
      <c r="AC17" s="26"/>
      <c r="AD17" s="26"/>
      <c r="AE17" s="26"/>
      <c r="AF17" s="26"/>
      <c r="AG17" s="26"/>
      <c r="AH17" s="26"/>
      <c r="AI17" s="26"/>
      <c r="AJ17" s="26"/>
      <c r="AK17" s="26"/>
      <c r="AL17" s="26"/>
      <c r="AM17" s="26"/>
      <c r="AN17" s="26"/>
      <c r="AO17" s="26"/>
    </row>
    <row r="18" spans="1:41" ht="13" x14ac:dyDescent="0.3">
      <c r="A18" s="25"/>
      <c r="B18" s="25"/>
      <c r="C18" s="13"/>
      <c r="D18" s="13"/>
      <c r="E18" s="13"/>
      <c r="F18" s="13"/>
      <c r="G18" s="13"/>
      <c r="H18" s="13"/>
      <c r="I18" s="13"/>
      <c r="J18" s="13"/>
      <c r="K18" s="13"/>
      <c r="L18" s="13"/>
      <c r="M18" s="13"/>
      <c r="N18" s="13"/>
      <c r="O18" s="13"/>
      <c r="P18" s="13"/>
      <c r="Q18" s="13"/>
      <c r="R18" s="13"/>
      <c r="S18" s="13"/>
      <c r="T18" s="13"/>
      <c r="U18" s="13"/>
      <c r="V18" s="26"/>
      <c r="W18" s="26"/>
      <c r="X18" s="26"/>
      <c r="Y18" s="26"/>
      <c r="Z18" s="26"/>
      <c r="AA18" s="26"/>
      <c r="AB18" s="26"/>
      <c r="AC18" s="26"/>
      <c r="AD18" s="26"/>
      <c r="AE18" s="26"/>
      <c r="AF18" s="26"/>
      <c r="AG18" s="26"/>
      <c r="AH18" s="26"/>
      <c r="AI18" s="26"/>
      <c r="AJ18" s="26"/>
      <c r="AK18" s="26"/>
      <c r="AL18" s="26"/>
      <c r="AM18" s="26"/>
      <c r="AN18" s="26"/>
      <c r="AO18" s="26"/>
    </row>
    <row r="19" spans="1:41" ht="13" x14ac:dyDescent="0.3">
      <c r="A19" s="25"/>
      <c r="B19" s="25"/>
      <c r="C19" s="13"/>
      <c r="D19" s="13"/>
      <c r="E19" s="13"/>
      <c r="F19" s="13"/>
      <c r="G19" s="13"/>
      <c r="H19" s="13"/>
      <c r="I19" s="13"/>
      <c r="J19" s="13"/>
      <c r="K19" s="13"/>
      <c r="L19" s="13"/>
      <c r="M19" s="13"/>
      <c r="N19" s="13"/>
      <c r="O19" s="13"/>
      <c r="P19" s="13"/>
      <c r="Q19" s="13"/>
      <c r="R19" s="13"/>
      <c r="S19" s="13"/>
      <c r="T19" s="13"/>
      <c r="U19" s="13"/>
      <c r="V19" s="26"/>
      <c r="W19" s="26"/>
      <c r="X19" s="26"/>
      <c r="Y19" s="26"/>
      <c r="Z19" s="26"/>
      <c r="AA19" s="26"/>
      <c r="AB19" s="26"/>
      <c r="AC19" s="26"/>
      <c r="AD19" s="26"/>
      <c r="AE19" s="26"/>
      <c r="AF19" s="26"/>
      <c r="AG19" s="26"/>
      <c r="AH19" s="26"/>
      <c r="AI19" s="26"/>
      <c r="AJ19" s="26"/>
      <c r="AK19" s="26"/>
      <c r="AL19" s="26"/>
      <c r="AM19" s="26"/>
      <c r="AN19" s="26"/>
      <c r="AO19" s="26"/>
    </row>
    <row r="20" spans="1:41" ht="13" x14ac:dyDescent="0.3">
      <c r="A20" s="25"/>
      <c r="B20" s="25"/>
      <c r="C20" s="13"/>
      <c r="D20" s="13"/>
      <c r="E20" s="13"/>
      <c r="F20" s="13"/>
      <c r="G20" s="13"/>
      <c r="H20" s="13"/>
      <c r="I20" s="13"/>
      <c r="J20" s="13"/>
      <c r="K20" s="13"/>
      <c r="L20" s="13"/>
      <c r="M20" s="13"/>
      <c r="N20" s="13"/>
      <c r="O20" s="13"/>
      <c r="P20" s="13"/>
      <c r="Q20" s="13"/>
      <c r="R20" s="13"/>
      <c r="S20" s="13"/>
      <c r="T20" s="13"/>
      <c r="U20" s="13"/>
      <c r="V20" s="26"/>
      <c r="W20" s="26"/>
      <c r="X20" s="26"/>
      <c r="Y20" s="26"/>
      <c r="Z20" s="26"/>
      <c r="AA20" s="26"/>
      <c r="AB20" s="26"/>
      <c r="AC20" s="26"/>
      <c r="AD20" s="26"/>
      <c r="AE20" s="26"/>
      <c r="AF20" s="26"/>
      <c r="AG20" s="26"/>
      <c r="AH20" s="26"/>
      <c r="AI20" s="26"/>
      <c r="AJ20" s="26"/>
      <c r="AK20" s="26"/>
      <c r="AL20" s="26"/>
      <c r="AM20" s="26"/>
      <c r="AN20" s="26"/>
      <c r="AO20" s="26"/>
    </row>
    <row r="21" spans="1:41" ht="13" x14ac:dyDescent="0.3">
      <c r="A21" s="25"/>
      <c r="B21" s="25"/>
      <c r="C21" s="13"/>
      <c r="D21" s="13"/>
      <c r="E21" s="13"/>
      <c r="F21" s="13"/>
      <c r="G21" s="13"/>
      <c r="H21" s="13"/>
      <c r="I21" s="13"/>
      <c r="J21" s="13"/>
      <c r="K21" s="13"/>
      <c r="L21" s="13"/>
      <c r="M21" s="13"/>
      <c r="N21" s="13"/>
      <c r="O21" s="13"/>
      <c r="P21" s="13"/>
      <c r="Q21" s="13"/>
      <c r="R21" s="13"/>
      <c r="S21" s="13"/>
      <c r="T21" s="13"/>
      <c r="U21" s="13"/>
      <c r="V21" s="26"/>
      <c r="W21" s="26"/>
      <c r="X21" s="26"/>
      <c r="Y21" s="26"/>
      <c r="Z21" s="26"/>
      <c r="AA21" s="26"/>
      <c r="AB21" s="26"/>
      <c r="AC21" s="26"/>
      <c r="AD21" s="26"/>
      <c r="AE21" s="26"/>
      <c r="AF21" s="26"/>
      <c r="AG21" s="26"/>
      <c r="AH21" s="26"/>
      <c r="AI21" s="26"/>
      <c r="AJ21" s="26"/>
      <c r="AK21" s="26"/>
      <c r="AL21" s="26"/>
      <c r="AM21" s="26"/>
      <c r="AN21" s="26"/>
      <c r="AO21" s="26"/>
    </row>
    <row r="22" spans="1:41" ht="13" x14ac:dyDescent="0.3">
      <c r="A22" s="25"/>
      <c r="B22" s="25"/>
      <c r="C22" s="13"/>
      <c r="D22" s="13"/>
      <c r="E22" s="13"/>
      <c r="F22" s="13"/>
      <c r="G22" s="13"/>
      <c r="H22" s="13"/>
      <c r="I22" s="13"/>
      <c r="J22" s="13"/>
      <c r="K22" s="13"/>
      <c r="L22" s="13"/>
      <c r="M22" s="13"/>
      <c r="N22" s="13"/>
      <c r="O22" s="13"/>
      <c r="P22" s="13"/>
      <c r="Q22" s="13"/>
      <c r="R22" s="13"/>
      <c r="S22" s="13"/>
      <c r="T22" s="13"/>
      <c r="U22" s="13"/>
      <c r="V22" s="26"/>
      <c r="W22" s="26"/>
      <c r="X22" s="26"/>
      <c r="Y22" s="26"/>
      <c r="Z22" s="26"/>
      <c r="AA22" s="26"/>
      <c r="AB22" s="26"/>
      <c r="AC22" s="26"/>
      <c r="AD22" s="26"/>
      <c r="AE22" s="26"/>
      <c r="AF22" s="26"/>
      <c r="AG22" s="26"/>
      <c r="AH22" s="26"/>
      <c r="AI22" s="26"/>
      <c r="AJ22" s="26"/>
      <c r="AK22" s="26"/>
      <c r="AL22" s="26"/>
      <c r="AM22" s="26"/>
      <c r="AN22" s="26"/>
      <c r="AO22" s="26"/>
    </row>
    <row r="23" spans="1:41" ht="13" x14ac:dyDescent="0.3">
      <c r="A23" s="25"/>
      <c r="B23" s="25"/>
      <c r="C23" s="13"/>
      <c r="D23" s="13"/>
      <c r="E23" s="13"/>
      <c r="F23" s="13"/>
      <c r="G23" s="13"/>
      <c r="H23" s="13"/>
      <c r="I23" s="13"/>
      <c r="J23" s="13"/>
      <c r="K23" s="13"/>
      <c r="L23" s="13"/>
      <c r="M23" s="13"/>
      <c r="N23" s="13"/>
      <c r="O23" s="13"/>
      <c r="P23" s="13"/>
      <c r="Q23" s="13"/>
      <c r="R23" s="13"/>
      <c r="S23" s="13"/>
      <c r="T23" s="13"/>
      <c r="U23" s="13"/>
      <c r="V23" s="26"/>
      <c r="W23" s="26"/>
      <c r="X23" s="26"/>
      <c r="Y23" s="26"/>
      <c r="Z23" s="26"/>
      <c r="AA23" s="26"/>
      <c r="AB23" s="26"/>
      <c r="AC23" s="26"/>
      <c r="AD23" s="26"/>
      <c r="AE23" s="26"/>
      <c r="AF23" s="26"/>
      <c r="AG23" s="26"/>
      <c r="AH23" s="26"/>
      <c r="AI23" s="26"/>
      <c r="AJ23" s="26"/>
      <c r="AK23" s="26"/>
      <c r="AL23" s="26"/>
      <c r="AM23" s="26"/>
      <c r="AN23" s="26"/>
      <c r="AO23" s="26"/>
    </row>
    <row r="24" spans="1:41" ht="18" x14ac:dyDescent="0.25">
      <c r="C24" s="28"/>
      <c r="D24" s="28"/>
    </row>
    <row r="25" spans="1:41" x14ac:dyDescent="0.25">
      <c r="A25" s="29"/>
      <c r="B25" s="29"/>
      <c r="C25" s="29"/>
      <c r="D25" s="29"/>
    </row>
    <row r="26" spans="1:41" x14ac:dyDescent="0.25">
      <c r="A26" s="29"/>
      <c r="B26" s="29"/>
      <c r="C26" s="29"/>
      <c r="D26" s="29"/>
    </row>
    <row r="27" spans="1:41" x14ac:dyDescent="0.25">
      <c r="A27" s="29"/>
      <c r="B27" s="29"/>
      <c r="C27" s="29"/>
      <c r="D27" s="29"/>
    </row>
    <row r="28" spans="1:41" x14ac:dyDescent="0.25">
      <c r="A28" s="29"/>
      <c r="B28" s="29"/>
      <c r="C28" s="29"/>
      <c r="D28" s="29"/>
    </row>
    <row r="46" spans="1:2" ht="36" x14ac:dyDescent="0.25">
      <c r="A46" s="28" t="s">
        <v>19</v>
      </c>
      <c r="B46" s="28" t="s">
        <v>18</v>
      </c>
    </row>
    <row r="108" spans="1:49" x14ac:dyDescent="0.25">
      <c r="A108" s="6" t="s">
        <v>12</v>
      </c>
      <c r="B108" s="6" t="s">
        <v>13</v>
      </c>
      <c r="C108" s="4">
        <v>1977</v>
      </c>
      <c r="D108" s="4">
        <v>1978</v>
      </c>
      <c r="E108" s="4">
        <v>1979</v>
      </c>
      <c r="F108" s="4">
        <v>1980</v>
      </c>
      <c r="G108" s="4">
        <v>1981</v>
      </c>
      <c r="H108" s="4">
        <v>1982</v>
      </c>
      <c r="I108" s="4">
        <v>1983</v>
      </c>
      <c r="J108" s="4">
        <v>1984</v>
      </c>
      <c r="K108" s="4">
        <v>1985</v>
      </c>
      <c r="L108" s="4">
        <v>1986</v>
      </c>
      <c r="M108" s="4">
        <v>1987</v>
      </c>
      <c r="N108" s="4">
        <v>1988</v>
      </c>
      <c r="O108" s="4">
        <v>1989</v>
      </c>
      <c r="P108" s="4">
        <v>1990</v>
      </c>
      <c r="Q108" s="4">
        <v>1991</v>
      </c>
      <c r="R108" s="4">
        <v>1992</v>
      </c>
      <c r="S108" s="4">
        <v>1993</v>
      </c>
      <c r="T108" s="4">
        <v>1994</v>
      </c>
      <c r="U108" s="4">
        <v>1995</v>
      </c>
      <c r="V108" s="4">
        <v>1996</v>
      </c>
      <c r="W108" s="4">
        <v>1997</v>
      </c>
      <c r="X108" s="4">
        <v>1998</v>
      </c>
      <c r="Y108" s="4">
        <v>1999</v>
      </c>
      <c r="Z108" s="4">
        <v>2000</v>
      </c>
      <c r="AA108" s="4">
        <v>2001</v>
      </c>
      <c r="AB108" s="4">
        <v>2002</v>
      </c>
      <c r="AC108" s="4">
        <v>2003</v>
      </c>
      <c r="AD108" s="4">
        <v>2004</v>
      </c>
      <c r="AE108" s="4">
        <v>2005</v>
      </c>
      <c r="AF108" s="4">
        <v>2006</v>
      </c>
      <c r="AG108" s="4">
        <v>2007</v>
      </c>
      <c r="AH108" s="4">
        <v>2008</v>
      </c>
      <c r="AI108" s="4">
        <v>2009</v>
      </c>
      <c r="AJ108" s="4">
        <v>2010</v>
      </c>
      <c r="AK108" s="4">
        <v>2011</v>
      </c>
      <c r="AL108" s="4">
        <v>2012</v>
      </c>
      <c r="AM108" s="4">
        <v>2013</v>
      </c>
      <c r="AN108" s="4">
        <v>2014</v>
      </c>
      <c r="AO108" s="4">
        <v>2015</v>
      </c>
      <c r="AP108" s="4">
        <v>2016</v>
      </c>
      <c r="AQ108" s="4">
        <v>2017</v>
      </c>
      <c r="AR108" s="4">
        <v>2018</v>
      </c>
      <c r="AS108" s="4">
        <v>2019</v>
      </c>
      <c r="AT108" s="4">
        <v>2020</v>
      </c>
      <c r="AU108" s="4">
        <v>2021</v>
      </c>
      <c r="AV108" s="4">
        <v>2022</v>
      </c>
      <c r="AW108" s="4">
        <v>2023</v>
      </c>
    </row>
    <row r="109" spans="1:49" ht="15.75" customHeight="1" thickBot="1" x14ac:dyDescent="0.3">
      <c r="A109" s="30" t="s">
        <v>30</v>
      </c>
      <c r="B109" s="30" t="s">
        <v>31</v>
      </c>
      <c r="C109" s="31">
        <f>C4</f>
        <v>8.0000000000000002E-3</v>
      </c>
      <c r="D109" s="32">
        <f t="shared" ref="D109:AN109" si="0">D4</f>
        <v>8.0000000000000002E-3</v>
      </c>
      <c r="E109" s="32">
        <f t="shared" si="0"/>
        <v>8.0000000000000002E-3</v>
      </c>
      <c r="F109" s="32">
        <f t="shared" si="0"/>
        <v>5.0000000000000001E-3</v>
      </c>
      <c r="G109" s="32">
        <f t="shared" si="0"/>
        <v>5.0000000000000001E-3</v>
      </c>
      <c r="H109" s="32">
        <f t="shared" si="0"/>
        <v>3.0000000000000001E-3</v>
      </c>
      <c r="I109" s="32">
        <f t="shared" si="0"/>
        <v>3.0000000000000001E-3</v>
      </c>
      <c r="J109" s="32">
        <f t="shared" si="0"/>
        <v>6.0000000000000001E-3</v>
      </c>
      <c r="K109" s="32">
        <f t="shared" si="0"/>
        <v>6.0000000000000001E-3</v>
      </c>
      <c r="L109" s="32">
        <f t="shared" si="0"/>
        <v>6.0000000000000001E-3</v>
      </c>
      <c r="M109" s="32">
        <f t="shared" si="0"/>
        <v>6.0000000000000001E-3</v>
      </c>
      <c r="N109" s="32">
        <f t="shared" si="0"/>
        <v>6.0000000000000001E-3</v>
      </c>
      <c r="O109" s="32">
        <f t="shared" si="0"/>
        <v>6.0000000000000001E-3</v>
      </c>
      <c r="P109" s="32">
        <f t="shared" si="0"/>
        <v>4.0000000000000001E-3</v>
      </c>
      <c r="Q109" s="32">
        <f t="shared" si="0"/>
        <v>4.0000000000000001E-3</v>
      </c>
      <c r="R109" s="32">
        <f t="shared" si="0"/>
        <v>4.0000000000000001E-3</v>
      </c>
      <c r="S109" s="32">
        <f t="shared" si="0"/>
        <v>0.02</v>
      </c>
      <c r="T109" s="32">
        <f t="shared" si="0"/>
        <v>0.02</v>
      </c>
      <c r="U109" s="32">
        <f t="shared" si="0"/>
        <v>0.03</v>
      </c>
      <c r="V109" s="32">
        <f t="shared" si="0"/>
        <v>0.03</v>
      </c>
      <c r="W109" s="32">
        <f t="shared" si="0"/>
        <v>0.03</v>
      </c>
      <c r="X109" s="32">
        <f t="shared" si="0"/>
        <v>0.03</v>
      </c>
      <c r="Y109" s="32">
        <f t="shared" si="0"/>
        <v>0.03</v>
      </c>
      <c r="Z109" s="32">
        <f t="shared" si="0"/>
        <v>0.03</v>
      </c>
      <c r="AA109" s="32">
        <f t="shared" si="0"/>
        <v>0.03</v>
      </c>
      <c r="AB109" s="32">
        <f t="shared" si="0"/>
        <v>0.03</v>
      </c>
      <c r="AC109" s="32">
        <f t="shared" si="0"/>
        <v>2.5000000000000001E-2</v>
      </c>
      <c r="AD109" s="32">
        <f t="shared" si="0"/>
        <v>0.02</v>
      </c>
      <c r="AE109" s="32">
        <f t="shared" si="0"/>
        <v>0.02</v>
      </c>
      <c r="AF109" s="32">
        <f t="shared" si="0"/>
        <v>0.02</v>
      </c>
      <c r="AG109" s="32">
        <f t="shared" si="0"/>
        <v>0.02</v>
      </c>
      <c r="AH109" s="32">
        <f t="shared" si="0"/>
        <v>0.02</v>
      </c>
      <c r="AI109" s="32">
        <f t="shared" si="0"/>
        <v>0.02</v>
      </c>
      <c r="AJ109" s="32">
        <f t="shared" si="0"/>
        <v>0.02</v>
      </c>
      <c r="AK109" s="32">
        <f t="shared" si="0"/>
        <v>2.1999999999999999E-2</v>
      </c>
      <c r="AL109" s="32">
        <f t="shared" si="0"/>
        <v>2.1999999999999999E-2</v>
      </c>
      <c r="AM109" s="32">
        <f t="shared" si="0"/>
        <v>2.1999999999999999E-2</v>
      </c>
      <c r="AN109" s="32">
        <f t="shared" si="0"/>
        <v>2.1999999999999999E-2</v>
      </c>
      <c r="AO109" s="32">
        <f t="shared" ref="AO109:AP109" si="1">AO4</f>
        <v>2.1999999999999999E-2</v>
      </c>
      <c r="AP109" s="32">
        <f t="shared" si="1"/>
        <v>2.1999999999999999E-2</v>
      </c>
      <c r="AQ109" s="32">
        <f t="shared" ref="AQ109:AR109" si="2">AQ4</f>
        <v>2.1999999999999999E-2</v>
      </c>
      <c r="AR109" s="32">
        <f t="shared" si="2"/>
        <v>2.1999999999999999E-2</v>
      </c>
      <c r="AS109" s="32">
        <f t="shared" ref="AS109:AT109" si="3">AS4</f>
        <v>2.1999999999999999E-2</v>
      </c>
      <c r="AT109" s="32">
        <f t="shared" si="3"/>
        <v>2.1999999999999999E-2</v>
      </c>
      <c r="AU109" s="32">
        <f t="shared" ref="AU109:AV109" si="4">AU4</f>
        <v>2.1999999999999999E-2</v>
      </c>
      <c r="AV109" s="32">
        <f t="shared" si="4"/>
        <v>2.1999999999999999E-2</v>
      </c>
      <c r="AW109" s="32">
        <f t="shared" ref="AW109" si="5">AW4</f>
        <v>2.1999999999999999E-2</v>
      </c>
    </row>
    <row r="110" spans="1:49" ht="15.75" customHeight="1" x14ac:dyDescent="0.25">
      <c r="A110" s="33"/>
      <c r="B110" s="33"/>
      <c r="C110" s="34"/>
      <c r="D110" s="34"/>
      <c r="E110" s="34"/>
      <c r="F110" s="34"/>
      <c r="G110" s="34"/>
      <c r="H110" s="34"/>
      <c r="I110" s="34"/>
      <c r="J110" s="34"/>
      <c r="K110" s="34"/>
      <c r="L110" s="34"/>
      <c r="M110" s="34"/>
      <c r="N110" s="34"/>
      <c r="O110" s="34"/>
      <c r="P110" s="34"/>
      <c r="Q110" s="34"/>
      <c r="R110" s="34"/>
      <c r="S110" s="34"/>
      <c r="T110" s="34"/>
      <c r="U110" s="34"/>
      <c r="V110" s="34"/>
      <c r="W110" s="34"/>
      <c r="X110" s="34"/>
      <c r="Y110" s="34"/>
      <c r="Z110" s="34"/>
      <c r="AA110" s="34"/>
      <c r="AB110" s="34"/>
      <c r="AC110" s="34"/>
      <c r="AD110" s="34"/>
      <c r="AE110" s="34"/>
      <c r="AF110" s="34"/>
      <c r="AG110" s="34"/>
      <c r="AH110" s="34"/>
      <c r="AI110" s="34"/>
      <c r="AJ110" s="34"/>
      <c r="AK110" s="34"/>
      <c r="AL110" s="34"/>
      <c r="AM110" s="34"/>
      <c r="AN110" s="34"/>
      <c r="AO110" s="34"/>
      <c r="AP110" s="34"/>
      <c r="AQ110" s="34"/>
      <c r="AR110" s="34"/>
      <c r="AS110" s="34"/>
      <c r="AT110" s="34"/>
      <c r="AU110" s="34"/>
      <c r="AV110" s="34"/>
      <c r="AW110" s="34"/>
    </row>
    <row r="111" spans="1:49" ht="15.75" customHeight="1" x14ac:dyDescent="0.25">
      <c r="A111" s="6" t="s">
        <v>15</v>
      </c>
      <c r="B111" s="6" t="s">
        <v>14</v>
      </c>
      <c r="C111" s="4">
        <v>1977</v>
      </c>
      <c r="D111" s="4">
        <v>1978</v>
      </c>
      <c r="E111" s="4">
        <v>1979</v>
      </c>
      <c r="F111" s="4">
        <v>1980</v>
      </c>
      <c r="G111" s="4">
        <v>1981</v>
      </c>
      <c r="H111" s="4">
        <v>1982</v>
      </c>
      <c r="I111" s="4">
        <v>1983</v>
      </c>
      <c r="J111" s="4">
        <v>1984</v>
      </c>
      <c r="K111" s="4">
        <v>1985</v>
      </c>
      <c r="L111" s="4">
        <v>1986</v>
      </c>
      <c r="M111" s="4">
        <v>1987</v>
      </c>
      <c r="N111" s="4">
        <v>1988</v>
      </c>
      <c r="O111" s="4">
        <v>1989</v>
      </c>
      <c r="P111" s="4">
        <v>1990</v>
      </c>
      <c r="Q111" s="4">
        <v>1991</v>
      </c>
      <c r="R111" s="4">
        <v>1992</v>
      </c>
      <c r="S111" s="4">
        <v>1993</v>
      </c>
      <c r="T111" s="4">
        <v>1994</v>
      </c>
      <c r="U111" s="4">
        <v>1995</v>
      </c>
      <c r="V111" s="4">
        <v>1996</v>
      </c>
      <c r="W111" s="4">
        <v>1997</v>
      </c>
      <c r="X111" s="4">
        <v>1998</v>
      </c>
      <c r="Y111" s="4">
        <v>1999</v>
      </c>
      <c r="Z111" s="4">
        <v>2000</v>
      </c>
      <c r="AA111" s="4">
        <v>2001</v>
      </c>
      <c r="AB111" s="4">
        <v>2002</v>
      </c>
      <c r="AC111" s="4">
        <v>2003</v>
      </c>
      <c r="AD111" s="4">
        <v>2004</v>
      </c>
      <c r="AE111" s="4">
        <v>2005</v>
      </c>
      <c r="AF111" s="4">
        <v>2006</v>
      </c>
      <c r="AG111" s="4">
        <v>2007</v>
      </c>
      <c r="AH111" s="4">
        <v>2008</v>
      </c>
      <c r="AI111" s="4">
        <v>2009</v>
      </c>
      <c r="AJ111" s="4">
        <v>2010</v>
      </c>
      <c r="AK111" s="4">
        <v>2011</v>
      </c>
      <c r="AL111" s="4">
        <v>2012</v>
      </c>
      <c r="AM111" s="4">
        <v>2013</v>
      </c>
      <c r="AN111" s="4">
        <v>2014</v>
      </c>
      <c r="AO111" s="4">
        <v>2015</v>
      </c>
      <c r="AP111" s="4">
        <v>2016</v>
      </c>
      <c r="AQ111" s="4">
        <v>2017</v>
      </c>
      <c r="AR111" s="4">
        <v>2018</v>
      </c>
      <c r="AS111" s="4">
        <v>2019</v>
      </c>
      <c r="AT111" s="4">
        <v>2020</v>
      </c>
      <c r="AU111" s="4">
        <v>2021</v>
      </c>
      <c r="AV111" s="4">
        <v>2022</v>
      </c>
      <c r="AW111" s="4">
        <v>2023</v>
      </c>
    </row>
    <row r="112" spans="1:49" ht="15.75" customHeight="1" x14ac:dyDescent="0.25">
      <c r="A112" s="35" t="s">
        <v>8</v>
      </c>
      <c r="B112" s="35" t="s">
        <v>9</v>
      </c>
      <c r="C112" s="36">
        <f t="shared" ref="C112:AM112" si="6">C8</f>
        <v>46800</v>
      </c>
      <c r="D112" s="37">
        <f t="shared" si="6"/>
        <v>46800</v>
      </c>
      <c r="E112" s="37">
        <f t="shared" si="6"/>
        <v>46800</v>
      </c>
      <c r="F112" s="37">
        <f t="shared" si="6"/>
        <v>46800</v>
      </c>
      <c r="G112" s="37">
        <f t="shared" si="6"/>
        <v>46800</v>
      </c>
      <c r="H112" s="37">
        <f t="shared" si="6"/>
        <v>46800</v>
      </c>
      <c r="I112" s="37">
        <f t="shared" si="6"/>
        <v>69900</v>
      </c>
      <c r="J112" s="37">
        <f t="shared" si="6"/>
        <v>69900</v>
      </c>
      <c r="K112" s="37">
        <f t="shared" si="6"/>
        <v>69900</v>
      </c>
      <c r="L112" s="37">
        <f t="shared" si="6"/>
        <v>69900</v>
      </c>
      <c r="M112" s="37">
        <f t="shared" si="6"/>
        <v>81600</v>
      </c>
      <c r="N112" s="37">
        <f t="shared" si="6"/>
        <v>81600</v>
      </c>
      <c r="O112" s="37">
        <f t="shared" si="6"/>
        <v>81600</v>
      </c>
      <c r="P112" s="37">
        <f t="shared" si="6"/>
        <v>81600</v>
      </c>
      <c r="Q112" s="37">
        <f t="shared" si="6"/>
        <v>97200</v>
      </c>
      <c r="R112" s="37">
        <f t="shared" si="6"/>
        <v>97200</v>
      </c>
      <c r="S112" s="37">
        <f t="shared" si="6"/>
        <v>97200</v>
      </c>
      <c r="T112" s="37">
        <f t="shared" si="6"/>
        <v>97200</v>
      </c>
      <c r="U112" s="37">
        <f t="shared" si="6"/>
        <v>97200</v>
      </c>
      <c r="V112" s="37">
        <f t="shared" si="6"/>
        <v>97200</v>
      </c>
      <c r="W112" s="37">
        <f t="shared" si="6"/>
        <v>97200</v>
      </c>
      <c r="X112" s="37">
        <f t="shared" si="6"/>
        <v>97200</v>
      </c>
      <c r="Y112" s="37">
        <f t="shared" si="6"/>
        <v>97200</v>
      </c>
      <c r="Z112" s="37">
        <f t="shared" si="6"/>
        <v>106800</v>
      </c>
      <c r="AA112" s="37">
        <f t="shared" si="6"/>
        <v>106800</v>
      </c>
      <c r="AB112" s="37">
        <f t="shared" si="6"/>
        <v>106800</v>
      </c>
      <c r="AC112" s="37">
        <f t="shared" si="6"/>
        <v>106800</v>
      </c>
      <c r="AD112" s="37">
        <f t="shared" si="6"/>
        <v>106800</v>
      </c>
      <c r="AE112" s="37">
        <f t="shared" si="6"/>
        <v>106800</v>
      </c>
      <c r="AF112" s="37">
        <f t="shared" si="6"/>
        <v>106800</v>
      </c>
      <c r="AG112" s="37">
        <f t="shared" si="6"/>
        <v>106800</v>
      </c>
      <c r="AH112" s="37">
        <f t="shared" si="6"/>
        <v>126000</v>
      </c>
      <c r="AI112" s="37">
        <f t="shared" si="6"/>
        <v>126000</v>
      </c>
      <c r="AJ112" s="37">
        <f t="shared" si="6"/>
        <v>126000</v>
      </c>
      <c r="AK112" s="37">
        <f t="shared" si="6"/>
        <v>126000</v>
      </c>
      <c r="AL112" s="37">
        <f t="shared" si="6"/>
        <v>126000</v>
      </c>
      <c r="AM112" s="37">
        <f t="shared" si="6"/>
        <v>126000</v>
      </c>
      <c r="AN112" s="37">
        <f t="shared" ref="AN112:AO112" si="7">AN8</f>
        <v>126000</v>
      </c>
      <c r="AO112" s="37">
        <f t="shared" si="7"/>
        <v>126000</v>
      </c>
      <c r="AP112" s="37">
        <f t="shared" ref="AP112:AQ112" si="8">AP8</f>
        <v>148200</v>
      </c>
      <c r="AQ112" s="37">
        <f t="shared" si="8"/>
        <v>148200</v>
      </c>
      <c r="AR112" s="37">
        <f t="shared" ref="AR112:AS112" si="9">AR8</f>
        <v>148200</v>
      </c>
      <c r="AS112" s="37">
        <f t="shared" si="9"/>
        <v>148200</v>
      </c>
      <c r="AT112" s="37">
        <f t="shared" ref="AT112:AU112" si="10">AT8</f>
        <v>148200</v>
      </c>
      <c r="AU112" s="37">
        <f t="shared" si="10"/>
        <v>148200</v>
      </c>
      <c r="AV112" s="37">
        <f t="shared" ref="AV112:AW112" si="11">AV8</f>
        <v>148200</v>
      </c>
      <c r="AW112" s="37">
        <f t="shared" si="11"/>
        <v>148200</v>
      </c>
    </row>
    <row r="113" spans="1:49" ht="15.75" customHeight="1" x14ac:dyDescent="0.25">
      <c r="A113" s="33" t="s">
        <v>8</v>
      </c>
      <c r="B113" s="33" t="s">
        <v>9</v>
      </c>
      <c r="C113" s="38"/>
      <c r="D113" s="39"/>
      <c r="E113" s="39"/>
      <c r="F113" s="39"/>
      <c r="G113" s="39"/>
      <c r="H113" s="39"/>
      <c r="I113" s="39"/>
      <c r="J113" s="39"/>
      <c r="K113" s="39"/>
      <c r="L113" s="39"/>
      <c r="M113" s="39"/>
      <c r="N113" s="39"/>
      <c r="O113" s="39"/>
      <c r="P113" s="39"/>
      <c r="Q113" s="39"/>
      <c r="R113" s="39"/>
      <c r="S113" s="39"/>
      <c r="T113" s="39"/>
      <c r="U113" s="39"/>
      <c r="V113" s="39">
        <f t="shared" ref="V113:AC113" si="12">V8</f>
        <v>97200</v>
      </c>
      <c r="W113" s="39">
        <f t="shared" si="12"/>
        <v>97200</v>
      </c>
      <c r="X113" s="39">
        <f t="shared" si="12"/>
        <v>97200</v>
      </c>
      <c r="Y113" s="39">
        <f t="shared" si="12"/>
        <v>97200</v>
      </c>
      <c r="Z113" s="39">
        <f t="shared" si="12"/>
        <v>106800</v>
      </c>
      <c r="AA113" s="39">
        <f t="shared" si="12"/>
        <v>106800</v>
      </c>
      <c r="AB113" s="39">
        <f t="shared" si="12"/>
        <v>106800</v>
      </c>
      <c r="AC113" s="39">
        <f t="shared" si="12"/>
        <v>106800</v>
      </c>
      <c r="AD113" s="39"/>
      <c r="AE113" s="39"/>
      <c r="AF113" s="39"/>
      <c r="AG113" s="39"/>
      <c r="AH113" s="39"/>
      <c r="AI113" s="39"/>
      <c r="AJ113" s="39"/>
      <c r="AK113" s="39">
        <f t="shared" ref="AK113:AP113" si="13">AK8</f>
        <v>126000</v>
      </c>
      <c r="AL113" s="39">
        <f t="shared" si="13"/>
        <v>126000</v>
      </c>
      <c r="AM113" s="39">
        <f t="shared" si="13"/>
        <v>126000</v>
      </c>
      <c r="AN113" s="39">
        <f t="shared" si="13"/>
        <v>126000</v>
      </c>
      <c r="AO113" s="39">
        <f t="shared" si="13"/>
        <v>126000</v>
      </c>
      <c r="AP113" s="39">
        <f t="shared" si="13"/>
        <v>148200</v>
      </c>
      <c r="AQ113" s="39">
        <f t="shared" ref="AQ113:AR113" si="14">AQ8</f>
        <v>148200</v>
      </c>
      <c r="AR113" s="39">
        <f t="shared" si="14"/>
        <v>148200</v>
      </c>
      <c r="AS113" s="39">
        <f t="shared" ref="AS113:AT113" si="15">AS8</f>
        <v>148200</v>
      </c>
      <c r="AT113" s="39">
        <f t="shared" si="15"/>
        <v>148200</v>
      </c>
      <c r="AU113" s="39">
        <f t="shared" ref="AU113:AV113" si="16">AU8</f>
        <v>148200</v>
      </c>
      <c r="AV113" s="39">
        <f t="shared" si="16"/>
        <v>148200</v>
      </c>
      <c r="AW113" s="39">
        <f t="shared" ref="AW113" si="17">AW8</f>
        <v>148200</v>
      </c>
    </row>
    <row r="114" spans="1:49" ht="25.5" thickBot="1" x14ac:dyDescent="0.3">
      <c r="A114" s="40" t="s">
        <v>10</v>
      </c>
      <c r="B114" s="41" t="s">
        <v>11</v>
      </c>
      <c r="C114" s="20"/>
      <c r="D114" s="21"/>
      <c r="E114" s="21"/>
      <c r="F114" s="21"/>
      <c r="G114" s="21"/>
      <c r="H114" s="21"/>
      <c r="I114" s="21"/>
      <c r="J114" s="21"/>
      <c r="K114" s="21"/>
      <c r="L114" s="21"/>
      <c r="M114" s="21"/>
      <c r="N114" s="21"/>
      <c r="O114" s="21"/>
      <c r="P114" s="21"/>
      <c r="Q114" s="21"/>
      <c r="R114" s="21"/>
      <c r="S114" s="21"/>
      <c r="T114" s="21"/>
      <c r="U114" s="21"/>
      <c r="V114" s="42">
        <f t="shared" ref="V114:AC114" si="18">V9</f>
        <v>243000</v>
      </c>
      <c r="W114" s="42">
        <f t="shared" si="18"/>
        <v>243000</v>
      </c>
      <c r="X114" s="42">
        <f t="shared" si="18"/>
        <v>243000</v>
      </c>
      <c r="Y114" s="42">
        <f t="shared" si="18"/>
        <v>243000</v>
      </c>
      <c r="Z114" s="42">
        <f>Z9</f>
        <v>267000</v>
      </c>
      <c r="AA114" s="42">
        <f t="shared" si="18"/>
        <v>267000</v>
      </c>
      <c r="AB114" s="42">
        <f t="shared" si="18"/>
        <v>267000</v>
      </c>
      <c r="AC114" s="42">
        <f t="shared" si="18"/>
        <v>267000</v>
      </c>
      <c r="AD114" s="21"/>
      <c r="AE114" s="21"/>
      <c r="AF114" s="21"/>
      <c r="AG114" s="21"/>
      <c r="AH114" s="21"/>
      <c r="AI114" s="21"/>
      <c r="AJ114" s="21"/>
      <c r="AK114" s="42">
        <f>AK9</f>
        <v>315000</v>
      </c>
      <c r="AL114" s="42">
        <f t="shared" ref="AL114" si="19">AL9</f>
        <v>315000</v>
      </c>
      <c r="AM114" s="42">
        <f t="shared" ref="AM114" si="20">AM9</f>
        <v>315000</v>
      </c>
      <c r="AN114" s="42">
        <v>100000000</v>
      </c>
      <c r="AO114" s="42">
        <v>100000000</v>
      </c>
      <c r="AP114" s="42">
        <v>100000000</v>
      </c>
      <c r="AQ114" s="42">
        <v>100000000</v>
      </c>
      <c r="AR114" s="42">
        <v>100000000</v>
      </c>
      <c r="AS114" s="42">
        <v>100000000</v>
      </c>
      <c r="AT114" s="42">
        <v>100000000</v>
      </c>
      <c r="AU114" s="42">
        <v>100000000</v>
      </c>
      <c r="AV114" s="42">
        <v>100000000</v>
      </c>
      <c r="AW114" s="42"/>
    </row>
    <row r="115" spans="1:49" s="3" customFormat="1" ht="13" x14ac:dyDescent="0.35"/>
    <row r="116" spans="1:49" s="3" customFormat="1" ht="13.5" x14ac:dyDescent="0.35">
      <c r="A116" s="6" t="s">
        <v>17</v>
      </c>
      <c r="B116" s="6" t="s">
        <v>16</v>
      </c>
      <c r="C116" s="4">
        <v>1977</v>
      </c>
      <c r="D116" s="4">
        <v>1978</v>
      </c>
      <c r="E116" s="4">
        <v>1979</v>
      </c>
      <c r="F116" s="4">
        <v>1980</v>
      </c>
      <c r="G116" s="4">
        <v>1981</v>
      </c>
      <c r="H116" s="4">
        <v>1982</v>
      </c>
      <c r="I116" s="4">
        <v>1983</v>
      </c>
      <c r="J116" s="4">
        <v>1984</v>
      </c>
      <c r="K116" s="4">
        <v>1985</v>
      </c>
      <c r="L116" s="4">
        <v>1986</v>
      </c>
      <c r="M116" s="4">
        <v>1987</v>
      </c>
      <c r="N116" s="4">
        <v>1988</v>
      </c>
      <c r="O116" s="4">
        <v>1989</v>
      </c>
      <c r="P116" s="4">
        <v>1990</v>
      </c>
      <c r="Q116" s="4">
        <v>1991</v>
      </c>
      <c r="R116" s="4">
        <v>1992</v>
      </c>
      <c r="S116" s="4">
        <v>1993</v>
      </c>
      <c r="T116" s="4">
        <v>1994</v>
      </c>
      <c r="U116" s="4">
        <v>1995</v>
      </c>
      <c r="V116" s="4">
        <v>1996</v>
      </c>
      <c r="W116" s="4">
        <v>1997</v>
      </c>
      <c r="X116" s="4">
        <v>1998</v>
      </c>
      <c r="Y116" s="4">
        <v>1999</v>
      </c>
      <c r="Z116" s="4">
        <v>2000</v>
      </c>
      <c r="AA116" s="4">
        <v>2001</v>
      </c>
      <c r="AB116" s="4">
        <v>2002</v>
      </c>
      <c r="AC116" s="4">
        <v>2003</v>
      </c>
      <c r="AD116" s="4">
        <v>2004</v>
      </c>
      <c r="AE116" s="4">
        <v>2005</v>
      </c>
      <c r="AF116" s="4">
        <v>2006</v>
      </c>
      <c r="AG116" s="4">
        <v>2007</v>
      </c>
      <c r="AH116" s="4">
        <v>2008</v>
      </c>
      <c r="AI116" s="4">
        <v>2009</v>
      </c>
      <c r="AJ116" s="4">
        <v>2010</v>
      </c>
      <c r="AK116" s="4">
        <v>2011</v>
      </c>
      <c r="AL116" s="4">
        <v>2012</v>
      </c>
      <c r="AM116" s="4">
        <v>2013</v>
      </c>
      <c r="AN116" s="4">
        <v>2014</v>
      </c>
      <c r="AO116" s="4">
        <v>2015</v>
      </c>
      <c r="AP116" s="4">
        <v>2016</v>
      </c>
      <c r="AQ116" s="4">
        <v>2017</v>
      </c>
      <c r="AR116" s="4">
        <v>2018</v>
      </c>
      <c r="AS116" s="4">
        <v>2019</v>
      </c>
      <c r="AT116" s="4">
        <v>2020</v>
      </c>
      <c r="AU116" s="4">
        <v>2021</v>
      </c>
      <c r="AV116" s="4">
        <v>2022</v>
      </c>
      <c r="AW116" s="4">
        <v>2022</v>
      </c>
    </row>
    <row r="117" spans="1:49" ht="13" thickBot="1" x14ac:dyDescent="0.3">
      <c r="A117" s="40" t="s">
        <v>4</v>
      </c>
      <c r="B117" s="40" t="s">
        <v>0</v>
      </c>
      <c r="C117" s="20"/>
      <c r="D117" s="21"/>
      <c r="E117" s="21"/>
      <c r="F117" s="21"/>
      <c r="G117" s="21"/>
      <c r="H117" s="21"/>
      <c r="I117" s="21"/>
      <c r="J117" s="21"/>
      <c r="K117" s="21"/>
      <c r="L117" s="21"/>
      <c r="M117" s="21"/>
      <c r="N117" s="21"/>
      <c r="O117" s="21"/>
      <c r="P117" s="21"/>
      <c r="Q117" s="21"/>
      <c r="R117" s="21"/>
      <c r="S117" s="21"/>
      <c r="T117" s="21"/>
      <c r="U117" s="21"/>
      <c r="V117" s="43">
        <f>V7</f>
        <v>0.01</v>
      </c>
      <c r="W117" s="43">
        <f t="shared" ref="W117:AA117" si="21">W7</f>
        <v>0.01</v>
      </c>
      <c r="X117" s="43">
        <f t="shared" si="21"/>
        <v>0.01</v>
      </c>
      <c r="Y117" s="43">
        <f t="shared" si="21"/>
        <v>0.01</v>
      </c>
      <c r="Z117" s="43">
        <f t="shared" si="21"/>
        <v>0.02</v>
      </c>
      <c r="AA117" s="43">
        <f t="shared" si="21"/>
        <v>0.02</v>
      </c>
      <c r="AB117" s="43">
        <f t="shared" ref="AB117:AN117" si="22">AB7</f>
        <v>0.02</v>
      </c>
      <c r="AC117" s="43">
        <f t="shared" si="22"/>
        <v>0.01</v>
      </c>
      <c r="AD117" s="43"/>
      <c r="AE117" s="43"/>
      <c r="AF117" s="43"/>
      <c r="AG117" s="43"/>
      <c r="AH117" s="43"/>
      <c r="AI117" s="43"/>
      <c r="AJ117" s="43"/>
      <c r="AK117" s="43">
        <f t="shared" si="22"/>
        <v>0.01</v>
      </c>
      <c r="AL117" s="43">
        <f t="shared" si="22"/>
        <v>0.01</v>
      </c>
      <c r="AM117" s="43">
        <f t="shared" si="22"/>
        <v>0.01</v>
      </c>
      <c r="AN117" s="43">
        <f t="shared" si="22"/>
        <v>0.01</v>
      </c>
      <c r="AO117" s="43">
        <f t="shared" ref="AO117:AP117" si="23">AO7</f>
        <v>0.01</v>
      </c>
      <c r="AP117" s="43">
        <f t="shared" si="23"/>
        <v>0.01</v>
      </c>
      <c r="AQ117" s="43">
        <f t="shared" ref="AQ117:AR117" si="24">AQ7</f>
        <v>0.01</v>
      </c>
      <c r="AR117" s="43">
        <f t="shared" si="24"/>
        <v>0.01</v>
      </c>
      <c r="AS117" s="43">
        <f t="shared" ref="AS117:AT117" si="25">AS7</f>
        <v>0.01</v>
      </c>
      <c r="AT117" s="43">
        <f t="shared" si="25"/>
        <v>0.01</v>
      </c>
      <c r="AU117" s="43">
        <f t="shared" ref="AU117:AV117" si="26">AU7</f>
        <v>0.01</v>
      </c>
      <c r="AV117" s="43">
        <f t="shared" si="26"/>
        <v>0.01</v>
      </c>
      <c r="AW117" s="43" t="str">
        <f t="shared" ref="AW117" si="27">AW7</f>
        <v>–</v>
      </c>
    </row>
    <row r="118" spans="1:49" s="44" customFormat="1" x14ac:dyDescent="0.25"/>
    <row r="119" spans="1:49" s="44" customFormat="1" x14ac:dyDescent="0.25"/>
    <row r="120" spans="1:49" s="44" customFormat="1" x14ac:dyDescent="0.25"/>
    <row r="121" spans="1:49" s="44" customFormat="1" x14ac:dyDescent="0.25"/>
    <row r="122" spans="1:49" s="44" customFormat="1" x14ac:dyDescent="0.25"/>
    <row r="123" spans="1:49" s="44" customFormat="1" x14ac:dyDescent="0.25"/>
    <row r="124" spans="1:49" s="44" customFormat="1" x14ac:dyDescent="0.25"/>
    <row r="125" spans="1:49" s="44" customFormat="1" x14ac:dyDescent="0.25"/>
    <row r="126" spans="1:49" s="44" customFormat="1" x14ac:dyDescent="0.25"/>
    <row r="127" spans="1:49" s="44" customFormat="1" x14ac:dyDescent="0.25"/>
    <row r="128" spans="1:49" s="44" customFormat="1" x14ac:dyDescent="0.25"/>
    <row r="129" s="44" customFormat="1" x14ac:dyDescent="0.25"/>
    <row r="130" s="44" customFormat="1" x14ac:dyDescent="0.25"/>
    <row r="131" s="44" customFormat="1" x14ac:dyDescent="0.25"/>
    <row r="132" s="44" customFormat="1" x14ac:dyDescent="0.25"/>
    <row r="133" s="44" customFormat="1" x14ac:dyDescent="0.25"/>
    <row r="134" s="44" customFormat="1" x14ac:dyDescent="0.25"/>
    <row r="135" s="44" customFormat="1" x14ac:dyDescent="0.25"/>
    <row r="136" s="44" customFormat="1" x14ac:dyDescent="0.25"/>
    <row r="137" s="44" customFormat="1" x14ac:dyDescent="0.25"/>
    <row r="138" s="44" customFormat="1" x14ac:dyDescent="0.25"/>
    <row r="139" s="44" customFormat="1" x14ac:dyDescent="0.25"/>
    <row r="140" s="44" customFormat="1" x14ac:dyDescent="0.25"/>
    <row r="141" s="44" customFormat="1" x14ac:dyDescent="0.25"/>
    <row r="142" s="44" customFormat="1" x14ac:dyDescent="0.25"/>
    <row r="143" s="44" customFormat="1" x14ac:dyDescent="0.25"/>
    <row r="144" s="44" customFormat="1" x14ac:dyDescent="0.25"/>
    <row r="145" s="44" customFormat="1" x14ac:dyDescent="0.25"/>
    <row r="146" s="44" customFormat="1" x14ac:dyDescent="0.25"/>
    <row r="147" s="44" customFormat="1" x14ac:dyDescent="0.25"/>
    <row r="148" s="44" customFormat="1" x14ac:dyDescent="0.25"/>
    <row r="149" s="44" customFormat="1" x14ac:dyDescent="0.25"/>
    <row r="150" s="44" customFormat="1" x14ac:dyDescent="0.25"/>
    <row r="151" s="44" customFormat="1" x14ac:dyDescent="0.25"/>
    <row r="152" s="44" customFormat="1" x14ac:dyDescent="0.25"/>
    <row r="153" s="44" customFormat="1" x14ac:dyDescent="0.25"/>
    <row r="154" s="44" customFormat="1" x14ac:dyDescent="0.25"/>
    <row r="155" s="44" customFormat="1" x14ac:dyDescent="0.25"/>
    <row r="156" s="44" customFormat="1" x14ac:dyDescent="0.25"/>
    <row r="157" s="44" customFormat="1" x14ac:dyDescent="0.25"/>
    <row r="158" s="44" customFormat="1" x14ac:dyDescent="0.25"/>
    <row r="159" s="44" customFormat="1" x14ac:dyDescent="0.25"/>
    <row r="160" s="44" customFormat="1" x14ac:dyDescent="0.25"/>
    <row r="161" s="44" customFormat="1" x14ac:dyDescent="0.25"/>
    <row r="162" s="44" customFormat="1" x14ac:dyDescent="0.25"/>
    <row r="163" s="44" customFormat="1" x14ac:dyDescent="0.25"/>
    <row r="164" s="44" customFormat="1" x14ac:dyDescent="0.25"/>
    <row r="165" s="44" customFormat="1" x14ac:dyDescent="0.25"/>
    <row r="166" s="44" customFormat="1" x14ac:dyDescent="0.25"/>
    <row r="167" s="44" customFormat="1" x14ac:dyDescent="0.25"/>
    <row r="168" s="44" customFormat="1" x14ac:dyDescent="0.25"/>
    <row r="169" s="44" customFormat="1" x14ac:dyDescent="0.25"/>
    <row r="170" s="44" customFormat="1" x14ac:dyDescent="0.25"/>
    <row r="171" s="44" customFormat="1" x14ac:dyDescent="0.25"/>
    <row r="172" s="44" customFormat="1" x14ac:dyDescent="0.25"/>
    <row r="173" s="44" customFormat="1" x14ac:dyDescent="0.25"/>
    <row r="174" s="44" customFormat="1" x14ac:dyDescent="0.25"/>
    <row r="175" s="44" customFormat="1" x14ac:dyDescent="0.25"/>
    <row r="176" s="44" customFormat="1" x14ac:dyDescent="0.25"/>
    <row r="177" s="44" customFormat="1" x14ac:dyDescent="0.25"/>
    <row r="178" s="44" customFormat="1" x14ac:dyDescent="0.25"/>
    <row r="179" s="44" customFormat="1" x14ac:dyDescent="0.25"/>
    <row r="180" s="44" customFormat="1" x14ac:dyDescent="0.25"/>
    <row r="181" s="44" customFormat="1" x14ac:dyDescent="0.25"/>
    <row r="182" s="44" customFormat="1" x14ac:dyDescent="0.25"/>
    <row r="183" s="44" customFormat="1" x14ac:dyDescent="0.25"/>
    <row r="184" s="44" customFormat="1" x14ac:dyDescent="0.25"/>
    <row r="185" s="44" customFormat="1" x14ac:dyDescent="0.25"/>
    <row r="186" s="44" customFormat="1" x14ac:dyDescent="0.25"/>
    <row r="187" s="44" customFormat="1" x14ac:dyDescent="0.25"/>
    <row r="188" s="44" customFormat="1" x14ac:dyDescent="0.25"/>
    <row r="189" s="44" customFormat="1" x14ac:dyDescent="0.25"/>
    <row r="190" s="44" customFormat="1" x14ac:dyDescent="0.25"/>
    <row r="191" s="44" customFormat="1" x14ac:dyDescent="0.25"/>
    <row r="192" s="44" customFormat="1" x14ac:dyDescent="0.25"/>
    <row r="193" s="44" customFormat="1" x14ac:dyDescent="0.25"/>
    <row r="194" s="44" customFormat="1" x14ac:dyDescent="0.25"/>
    <row r="195" s="44" customFormat="1" x14ac:dyDescent="0.25"/>
    <row r="196" s="44" customFormat="1" x14ac:dyDescent="0.25"/>
    <row r="197" s="44" customFormat="1" x14ac:dyDescent="0.25"/>
    <row r="198" s="44" customFormat="1" x14ac:dyDescent="0.25"/>
    <row r="199" s="44" customFormat="1" x14ac:dyDescent="0.25"/>
    <row r="200" s="44" customFormat="1" x14ac:dyDescent="0.25"/>
    <row r="201" s="44" customFormat="1" x14ac:dyDescent="0.25"/>
    <row r="202" s="44" customFormat="1" x14ac:dyDescent="0.25"/>
    <row r="203" s="44" customFormat="1" x14ac:dyDescent="0.25"/>
    <row r="204" s="44" customFormat="1" x14ac:dyDescent="0.25"/>
    <row r="205" s="44" customFormat="1" x14ac:dyDescent="0.25"/>
    <row r="206" s="44" customFormat="1" x14ac:dyDescent="0.25"/>
    <row r="207" s="44" customFormat="1" x14ac:dyDescent="0.25"/>
    <row r="208" s="44" customFormat="1" x14ac:dyDescent="0.25"/>
    <row r="209" s="44" customFormat="1" x14ac:dyDescent="0.25"/>
    <row r="210" s="44" customFormat="1" x14ac:dyDescent="0.25"/>
    <row r="211" s="44" customFormat="1" x14ac:dyDescent="0.25"/>
    <row r="212" s="44" customFormat="1" x14ac:dyDescent="0.25"/>
    <row r="213" s="44" customFormat="1" x14ac:dyDescent="0.25"/>
    <row r="214" s="44" customFormat="1" x14ac:dyDescent="0.25"/>
    <row r="215" s="44" customFormat="1" x14ac:dyDescent="0.25"/>
    <row r="216" s="44" customFormat="1" x14ac:dyDescent="0.25"/>
    <row r="217" s="44" customFormat="1" x14ac:dyDescent="0.25"/>
    <row r="218" s="44" customFormat="1" x14ac:dyDescent="0.25"/>
    <row r="219" s="44" customFormat="1" x14ac:dyDescent="0.25"/>
    <row r="220" s="44" customFormat="1" x14ac:dyDescent="0.25"/>
    <row r="221" s="44" customFormat="1" x14ac:dyDescent="0.25"/>
    <row r="222" s="44" customFormat="1" x14ac:dyDescent="0.25"/>
    <row r="223" s="44" customFormat="1" x14ac:dyDescent="0.25"/>
    <row r="224" s="44" customFormat="1" x14ac:dyDescent="0.25"/>
    <row r="225" s="44" customFormat="1" x14ac:dyDescent="0.25"/>
    <row r="226" s="44" customFormat="1" x14ac:dyDescent="0.25"/>
    <row r="227" s="44" customFormat="1" x14ac:dyDescent="0.25"/>
    <row r="228" s="44" customFormat="1" x14ac:dyDescent="0.25"/>
    <row r="229" s="44" customFormat="1" x14ac:dyDescent="0.25"/>
    <row r="230" s="44" customFormat="1" x14ac:dyDescent="0.25"/>
    <row r="231" s="44" customFormat="1" x14ac:dyDescent="0.25"/>
    <row r="232" s="44" customFormat="1" x14ac:dyDescent="0.25"/>
    <row r="233" s="44" customFormat="1" x14ac:dyDescent="0.25"/>
    <row r="234" s="44" customFormat="1" x14ac:dyDescent="0.25"/>
    <row r="235" s="44" customFormat="1" x14ac:dyDescent="0.25"/>
    <row r="236" s="44" customFormat="1" x14ac:dyDescent="0.25"/>
    <row r="237" s="44" customFormat="1" x14ac:dyDescent="0.25"/>
    <row r="238" s="44" customFormat="1" x14ac:dyDescent="0.25"/>
    <row r="239" s="44" customFormat="1" x14ac:dyDescent="0.25"/>
    <row r="240" s="44" customFormat="1" x14ac:dyDescent="0.25"/>
    <row r="241" spans="1:4" s="44" customFormat="1" x14ac:dyDescent="0.25"/>
    <row r="242" spans="1:4" s="44" customFormat="1" x14ac:dyDescent="0.25"/>
    <row r="243" spans="1:4" s="44" customFormat="1" x14ac:dyDescent="0.25"/>
    <row r="244" spans="1:4" s="44" customFormat="1" x14ac:dyDescent="0.25"/>
    <row r="245" spans="1:4" s="44" customFormat="1" x14ac:dyDescent="0.25"/>
    <row r="246" spans="1:4" s="44" customFormat="1" x14ac:dyDescent="0.25"/>
    <row r="247" spans="1:4" s="44" customFormat="1" x14ac:dyDescent="0.25"/>
    <row r="248" spans="1:4" s="44" customFormat="1" x14ac:dyDescent="0.25"/>
    <row r="249" spans="1:4" s="44" customFormat="1" x14ac:dyDescent="0.25"/>
    <row r="250" spans="1:4" s="44" customFormat="1" x14ac:dyDescent="0.25"/>
    <row r="251" spans="1:4" s="44" customFormat="1" x14ac:dyDescent="0.25"/>
    <row r="252" spans="1:4" s="44" customFormat="1" ht="13" x14ac:dyDescent="0.3">
      <c r="A252" s="45"/>
      <c r="B252" s="45"/>
      <c r="C252" s="45"/>
      <c r="D252" s="45"/>
    </row>
    <row r="253" spans="1:4" s="44" customFormat="1" x14ac:dyDescent="0.25"/>
    <row r="254" spans="1:4" s="44" customFormat="1" x14ac:dyDescent="0.25"/>
    <row r="255" spans="1:4" s="44" customFormat="1" x14ac:dyDescent="0.25"/>
    <row r="256" spans="1:4" s="44" customFormat="1" x14ac:dyDescent="0.25"/>
    <row r="257" spans="1:26" s="44" customFormat="1" x14ac:dyDescent="0.25"/>
    <row r="258" spans="1:26" s="44" customFormat="1" x14ac:dyDescent="0.25">
      <c r="A258" s="46"/>
      <c r="B258" s="46"/>
      <c r="C258" s="46"/>
      <c r="D258" s="46"/>
      <c r="E258" s="46"/>
      <c r="F258" s="46"/>
      <c r="G258" s="46"/>
      <c r="H258" s="46"/>
      <c r="I258" s="46"/>
      <c r="J258" s="46"/>
      <c r="K258" s="46"/>
      <c r="L258" s="46"/>
      <c r="M258" s="46"/>
      <c r="N258" s="46"/>
      <c r="O258" s="46"/>
      <c r="P258" s="46"/>
      <c r="Q258" s="46"/>
      <c r="R258" s="46"/>
      <c r="S258" s="46"/>
      <c r="T258" s="46"/>
      <c r="U258" s="46"/>
      <c r="V258" s="46"/>
      <c r="W258" s="46"/>
      <c r="X258" s="46"/>
      <c r="Y258" s="46"/>
      <c r="Z258" s="46"/>
    </row>
    <row r="259" spans="1:26" s="44" customFormat="1" x14ac:dyDescent="0.25">
      <c r="A259" s="46"/>
      <c r="B259" s="46"/>
      <c r="C259" s="46"/>
      <c r="D259" s="46"/>
      <c r="E259" s="46"/>
      <c r="F259" s="46"/>
      <c r="G259" s="46"/>
      <c r="H259" s="46"/>
      <c r="I259" s="46"/>
      <c r="J259" s="46"/>
      <c r="K259" s="46"/>
      <c r="L259" s="46"/>
      <c r="M259" s="46"/>
      <c r="N259" s="46"/>
      <c r="O259" s="46"/>
      <c r="P259" s="46"/>
      <c r="Q259" s="46"/>
      <c r="R259" s="46"/>
      <c r="S259" s="46"/>
      <c r="T259" s="46"/>
      <c r="U259" s="46"/>
      <c r="V259" s="46"/>
      <c r="W259" s="46"/>
      <c r="X259" s="46"/>
      <c r="Y259" s="46"/>
      <c r="Z259" s="46"/>
    </row>
    <row r="260" spans="1:26" s="44" customFormat="1" x14ac:dyDescent="0.25">
      <c r="A260" s="47"/>
      <c r="B260" s="47"/>
      <c r="C260" s="47"/>
      <c r="D260" s="47"/>
      <c r="E260" s="47"/>
      <c r="F260" s="47"/>
      <c r="G260" s="47"/>
      <c r="H260" s="47"/>
      <c r="I260" s="47"/>
      <c r="J260" s="47"/>
      <c r="K260" s="47"/>
      <c r="L260" s="47"/>
      <c r="M260" s="47"/>
      <c r="N260" s="47"/>
      <c r="O260" s="47"/>
      <c r="P260" s="47"/>
      <c r="Q260" s="47"/>
      <c r="R260" s="47"/>
      <c r="S260" s="47"/>
      <c r="T260" s="47"/>
      <c r="U260" s="47"/>
      <c r="V260" s="47"/>
      <c r="W260" s="47"/>
      <c r="X260" s="47"/>
      <c r="Y260" s="47"/>
      <c r="Z260" s="47"/>
    </row>
    <row r="261" spans="1:26" s="44" customFormat="1" x14ac:dyDescent="0.25">
      <c r="A261" s="47"/>
      <c r="B261" s="47"/>
      <c r="C261" s="47"/>
      <c r="D261" s="47"/>
      <c r="E261" s="47"/>
      <c r="F261" s="47"/>
      <c r="G261" s="47"/>
      <c r="H261" s="47"/>
      <c r="I261" s="47"/>
      <c r="J261" s="47"/>
      <c r="K261" s="47"/>
      <c r="L261" s="47"/>
      <c r="M261" s="47"/>
      <c r="N261" s="47"/>
      <c r="O261" s="47"/>
      <c r="P261" s="47"/>
      <c r="Q261" s="47"/>
      <c r="R261" s="47"/>
      <c r="S261" s="47"/>
      <c r="T261" s="47"/>
      <c r="U261" s="47"/>
      <c r="V261" s="47"/>
      <c r="W261" s="47"/>
      <c r="X261" s="47"/>
      <c r="Y261" s="47"/>
      <c r="Z261" s="47"/>
    </row>
    <row r="262" spans="1:26" s="44" customFormat="1" x14ac:dyDescent="0.25">
      <c r="X262" s="48"/>
      <c r="Y262" s="48"/>
      <c r="Z262" s="48"/>
    </row>
    <row r="263" spans="1:26" s="44" customFormat="1" x14ac:dyDescent="0.25">
      <c r="X263" s="48"/>
      <c r="Y263" s="48"/>
      <c r="Z263" s="48"/>
    </row>
    <row r="264" spans="1:26" s="44" customFormat="1" x14ac:dyDescent="0.25">
      <c r="N264" s="48"/>
      <c r="O264" s="48"/>
      <c r="P264" s="48"/>
      <c r="Q264" s="48"/>
      <c r="R264" s="48"/>
      <c r="S264" s="48"/>
      <c r="T264" s="48"/>
      <c r="U264" s="48"/>
      <c r="V264" s="48"/>
      <c r="W264" s="48"/>
      <c r="X264" s="48"/>
      <c r="Y264" s="48"/>
      <c r="Z264" s="48"/>
    </row>
    <row r="265" spans="1:26" s="44" customFormat="1" x14ac:dyDescent="0.25">
      <c r="N265" s="48"/>
      <c r="O265" s="48"/>
      <c r="P265" s="48"/>
      <c r="Q265" s="48"/>
      <c r="R265" s="48"/>
      <c r="S265" s="48"/>
      <c r="T265" s="48"/>
      <c r="U265" s="48"/>
      <c r="V265" s="48"/>
      <c r="W265" s="48"/>
      <c r="X265" s="48"/>
      <c r="Y265" s="48"/>
      <c r="Z265" s="48"/>
    </row>
    <row r="266" spans="1:26" s="44" customFormat="1" x14ac:dyDescent="0.25">
      <c r="E266" s="48"/>
      <c r="F266" s="48"/>
      <c r="G266" s="48"/>
      <c r="H266" s="48"/>
      <c r="I266" s="48"/>
      <c r="J266" s="48"/>
      <c r="K266" s="48"/>
      <c r="L266" s="48"/>
      <c r="M266" s="48"/>
      <c r="N266" s="48"/>
      <c r="O266" s="48"/>
      <c r="P266" s="48"/>
      <c r="Q266" s="48"/>
      <c r="R266" s="48"/>
      <c r="S266" s="48"/>
      <c r="T266" s="48"/>
      <c r="U266" s="48"/>
      <c r="V266" s="48"/>
      <c r="W266" s="48"/>
      <c r="X266" s="48"/>
      <c r="Y266" s="48"/>
      <c r="Z266" s="48"/>
    </row>
    <row r="267" spans="1:26" s="44" customFormat="1" x14ac:dyDescent="0.25">
      <c r="E267" s="48"/>
      <c r="F267" s="48"/>
      <c r="G267" s="48"/>
      <c r="H267" s="48"/>
      <c r="I267" s="48"/>
      <c r="J267" s="48"/>
      <c r="K267" s="48"/>
      <c r="L267" s="48"/>
      <c r="M267" s="48"/>
      <c r="N267" s="48"/>
      <c r="O267" s="48"/>
      <c r="P267" s="48"/>
      <c r="Q267" s="48"/>
      <c r="R267" s="48"/>
      <c r="S267" s="48"/>
      <c r="T267" s="48"/>
      <c r="U267" s="48"/>
      <c r="V267" s="48"/>
      <c r="W267" s="48"/>
      <c r="X267" s="48"/>
      <c r="Y267" s="48"/>
      <c r="Z267" s="48"/>
    </row>
    <row r="268" spans="1:26" s="44" customFormat="1" x14ac:dyDescent="0.25"/>
    <row r="269" spans="1:26" s="44" customFormat="1" x14ac:dyDescent="0.25"/>
    <row r="270" spans="1:26" s="44" customFormat="1" x14ac:dyDescent="0.25"/>
    <row r="271" spans="1:26" s="44" customFormat="1" x14ac:dyDescent="0.25"/>
    <row r="272" spans="1:26" s="44" customFormat="1" x14ac:dyDescent="0.25">
      <c r="A272" s="46"/>
      <c r="B272" s="46"/>
      <c r="C272" s="46"/>
      <c r="D272" s="46"/>
      <c r="E272" s="46"/>
      <c r="F272" s="46"/>
      <c r="G272" s="46"/>
      <c r="H272" s="46"/>
      <c r="I272" s="46"/>
      <c r="J272" s="46"/>
      <c r="K272" s="46"/>
      <c r="L272" s="46"/>
      <c r="M272" s="46"/>
      <c r="N272" s="46"/>
      <c r="O272" s="46"/>
      <c r="P272" s="46"/>
      <c r="Q272" s="46"/>
      <c r="R272" s="46"/>
      <c r="S272" s="46"/>
      <c r="T272" s="46"/>
      <c r="U272" s="46"/>
      <c r="V272" s="46"/>
      <c r="W272" s="46"/>
      <c r="X272" s="46"/>
      <c r="Y272" s="46"/>
      <c r="Z272" s="46"/>
    </row>
    <row r="273" spans="1:26" s="44" customFormat="1" x14ac:dyDescent="0.25">
      <c r="A273" s="46"/>
      <c r="B273" s="46"/>
      <c r="C273" s="46"/>
      <c r="D273" s="46"/>
      <c r="E273" s="46"/>
      <c r="F273" s="46"/>
      <c r="G273" s="46"/>
      <c r="H273" s="46"/>
      <c r="I273" s="46"/>
      <c r="J273" s="46"/>
      <c r="K273" s="46"/>
      <c r="L273" s="46"/>
      <c r="M273" s="46"/>
      <c r="N273" s="46"/>
      <c r="O273" s="46"/>
      <c r="P273" s="46"/>
      <c r="Q273" s="46"/>
      <c r="R273" s="46"/>
      <c r="S273" s="46"/>
      <c r="T273" s="46"/>
      <c r="U273" s="46"/>
      <c r="V273" s="46"/>
      <c r="W273" s="46"/>
      <c r="X273" s="46"/>
      <c r="Y273" s="46"/>
      <c r="Z273" s="46"/>
    </row>
    <row r="274" spans="1:26" s="44" customFormat="1" x14ac:dyDescent="0.25">
      <c r="A274" s="49"/>
      <c r="B274" s="49"/>
      <c r="C274" s="49"/>
      <c r="D274" s="49"/>
      <c r="E274" s="49"/>
      <c r="F274" s="49"/>
      <c r="G274" s="49"/>
      <c r="H274" s="49"/>
      <c r="I274" s="49"/>
      <c r="J274" s="49"/>
      <c r="K274" s="49"/>
      <c r="L274" s="49"/>
      <c r="M274" s="49"/>
      <c r="N274" s="49"/>
      <c r="O274" s="49"/>
      <c r="P274" s="49"/>
      <c r="Q274" s="49"/>
      <c r="R274" s="49"/>
      <c r="S274" s="49"/>
      <c r="T274" s="49"/>
      <c r="U274" s="49"/>
      <c r="V274" s="49"/>
      <c r="W274" s="49"/>
      <c r="X274" s="49"/>
      <c r="Y274" s="49"/>
      <c r="Z274" s="49"/>
    </row>
    <row r="275" spans="1:26" s="44" customFormat="1" x14ac:dyDescent="0.25">
      <c r="A275" s="49"/>
      <c r="B275" s="49"/>
      <c r="C275" s="49"/>
      <c r="D275" s="49"/>
      <c r="E275" s="49"/>
      <c r="F275" s="49"/>
      <c r="G275" s="49"/>
      <c r="H275" s="49"/>
      <c r="I275" s="49"/>
      <c r="J275" s="49"/>
      <c r="K275" s="49"/>
      <c r="L275" s="49"/>
      <c r="M275" s="49"/>
      <c r="N275" s="49"/>
      <c r="O275" s="49"/>
      <c r="P275" s="49"/>
      <c r="Q275" s="49"/>
      <c r="R275" s="49"/>
      <c r="S275" s="49"/>
      <c r="T275" s="49"/>
      <c r="U275" s="49"/>
      <c r="V275" s="49"/>
      <c r="W275" s="49"/>
      <c r="X275" s="49"/>
      <c r="Y275" s="49"/>
      <c r="Z275" s="49"/>
    </row>
    <row r="276" spans="1:26" s="44" customFormat="1" x14ac:dyDescent="0.25">
      <c r="X276" s="48"/>
      <c r="Y276" s="48"/>
      <c r="Z276" s="48"/>
    </row>
    <row r="277" spans="1:26" s="44" customFormat="1" x14ac:dyDescent="0.25">
      <c r="X277" s="48"/>
      <c r="Y277" s="48"/>
      <c r="Z277" s="48"/>
    </row>
    <row r="278" spans="1:26" s="44" customFormat="1" x14ac:dyDescent="0.25">
      <c r="N278" s="48"/>
      <c r="O278" s="48"/>
      <c r="P278" s="48"/>
      <c r="Q278" s="48"/>
      <c r="R278" s="48"/>
      <c r="S278" s="48"/>
      <c r="T278" s="48"/>
      <c r="U278" s="48"/>
      <c r="V278" s="48"/>
      <c r="W278" s="48"/>
      <c r="X278" s="48"/>
      <c r="Y278" s="48"/>
      <c r="Z278" s="48"/>
    </row>
    <row r="279" spans="1:26" s="44" customFormat="1" x14ac:dyDescent="0.25">
      <c r="N279" s="48"/>
      <c r="O279" s="48"/>
      <c r="P279" s="48"/>
      <c r="Q279" s="48"/>
      <c r="R279" s="48"/>
      <c r="S279" s="48"/>
      <c r="T279" s="48"/>
      <c r="U279" s="48"/>
      <c r="V279" s="48"/>
      <c r="W279" s="48"/>
      <c r="X279" s="48"/>
      <c r="Y279" s="48"/>
      <c r="Z279" s="48"/>
    </row>
    <row r="280" spans="1:26" s="44" customFormat="1" x14ac:dyDescent="0.25">
      <c r="E280" s="48"/>
      <c r="F280" s="48"/>
      <c r="G280" s="48"/>
      <c r="H280" s="48"/>
      <c r="I280" s="48"/>
      <c r="J280" s="48"/>
      <c r="K280" s="48"/>
      <c r="L280" s="48"/>
      <c r="M280" s="48"/>
      <c r="N280" s="48"/>
      <c r="O280" s="48"/>
      <c r="P280" s="48"/>
      <c r="Q280" s="48"/>
      <c r="R280" s="48"/>
      <c r="S280" s="48"/>
      <c r="T280" s="48"/>
      <c r="U280" s="48"/>
      <c r="V280" s="48"/>
      <c r="W280" s="48"/>
      <c r="X280" s="48"/>
      <c r="Y280" s="48"/>
      <c r="Z280" s="48"/>
    </row>
    <row r="281" spans="1:26" s="44" customFormat="1" x14ac:dyDescent="0.25">
      <c r="E281" s="48"/>
      <c r="F281" s="48"/>
      <c r="G281" s="48"/>
      <c r="H281" s="48"/>
      <c r="I281" s="48"/>
      <c r="J281" s="48"/>
      <c r="K281" s="48"/>
      <c r="L281" s="48"/>
      <c r="M281" s="48"/>
      <c r="N281" s="48"/>
      <c r="O281" s="48"/>
      <c r="P281" s="48"/>
      <c r="Q281" s="48"/>
      <c r="R281" s="48"/>
      <c r="S281" s="48"/>
      <c r="T281" s="48"/>
      <c r="U281" s="48"/>
      <c r="V281" s="48"/>
      <c r="W281" s="48"/>
      <c r="X281" s="48"/>
      <c r="Y281" s="48"/>
      <c r="Z281" s="48"/>
    </row>
  </sheetData>
  <pageMargins left="0.19685039370078741" right="0.19685039370078741" top="0.15748031496062992" bottom="0.15748031496062992" header="0.15748031496062992" footer="0.15748031496062992"/>
  <pageSetup paperSize="9" scale="6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9</vt:lpstr>
      <vt:lpstr>ALV_AC_9!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20-01-09T13:50:37Z</cp:lastPrinted>
  <dcterms:created xsi:type="dcterms:W3CDTF">2012-01-25T16:04:26Z</dcterms:created>
  <dcterms:modified xsi:type="dcterms:W3CDTF">2023-11-24T08:18:30Z</dcterms:modified>
</cp:coreProperties>
</file>